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6334182F-C867-465E-8F8E-0A128613C718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100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GIPSC24S</t>
  </si>
  <si>
    <t>Gippsland Condensate</t>
  </si>
  <si>
    <t>Bass Strait</t>
  </si>
  <si>
    <t>Total Sulfur (wppm)</t>
  </si>
  <si>
    <t>Mercaptan Sulfur (wppm)</t>
  </si>
  <si>
    <t>Total Nitrogen (wppm)</t>
  </si>
  <si>
    <t>Basic Nitrogen (wpp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8" formatCode="[&lt;10]0.00;[&gt;100]#;0.0"/>
    <numFmt numFmtId="169" formatCode="[&lt;0.5]0.0;[&lt;0.05]0.00;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66" fontId="4" fillId="0" borderId="0" xfId="1" applyNumberFormat="1" applyFont="1" applyProtection="1">
      <protection hidden="1"/>
    </xf>
    <xf numFmtId="169" fontId="4" fillId="0" borderId="0" xfId="1" applyNumberFormat="1" applyFont="1" applyProtection="1">
      <protection hidden="1"/>
    </xf>
    <xf numFmtId="169" fontId="4" fillId="0" borderId="10" xfId="1" applyNumberFormat="1" applyFont="1" applyBorder="1" applyProtection="1">
      <protection hidden="1"/>
    </xf>
    <xf numFmtId="169" fontId="4" fillId="0" borderId="11" xfId="1" applyNumberFormat="1" applyFont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9.3025060207265579E-3</c:v>
                </c:pt>
                <c:pt idx="1">
                  <c:v>1.3287054349023893E-2</c:v>
                </c:pt>
                <c:pt idx="2">
                  <c:v>1.8594322064642656E-2</c:v>
                </c:pt>
                <c:pt idx="3">
                  <c:v>2.5596648284742556E-2</c:v>
                </c:pt>
                <c:pt idx="4">
                  <c:v>3.474795327017223E-2</c:v>
                </c:pt>
                <c:pt idx="5">
                  <c:v>4.6594286222086112E-2</c:v>
                </c:pt>
                <c:pt idx="6">
                  <c:v>6.1783554724352589E-2</c:v>
                </c:pt>
                <c:pt idx="7">
                  <c:v>8.3161627110290112E-2</c:v>
                </c:pt>
                <c:pt idx="8">
                  <c:v>0.11005501189219574</c:v>
                </c:pt>
                <c:pt idx="9">
                  <c:v>0.14361731803561928</c:v>
                </c:pt>
                <c:pt idx="10">
                  <c:v>0.18742273134135867</c:v>
                </c:pt>
                <c:pt idx="11">
                  <c:v>0.24894893802451762</c:v>
                </c:pt>
                <c:pt idx="12">
                  <c:v>0.37197921760934038</c:v>
                </c:pt>
                <c:pt idx="13">
                  <c:v>0.71046283600789029</c:v>
                </c:pt>
                <c:pt idx="14">
                  <c:v>1.595358705417413</c:v>
                </c:pt>
                <c:pt idx="15">
                  <c:v>3.5347364257578509</c:v>
                </c:pt>
                <c:pt idx="16">
                  <c:v>6.5806342211648685</c:v>
                </c:pt>
                <c:pt idx="17">
                  <c:v>10.467211074707375</c:v>
                </c:pt>
                <c:pt idx="18">
                  <c:v>14.725502909319403</c:v>
                </c:pt>
                <c:pt idx="19">
                  <c:v>19.070456048219405</c:v>
                </c:pt>
                <c:pt idx="20">
                  <c:v>23.503146409620825</c:v>
                </c:pt>
                <c:pt idx="21">
                  <c:v>27.934527261344396</c:v>
                </c:pt>
                <c:pt idx="22">
                  <c:v>32.348445986126663</c:v>
                </c:pt>
                <c:pt idx="23">
                  <c:v>36.729683922119129</c:v>
                </c:pt>
                <c:pt idx="24">
                  <c:v>41.060363317501199</c:v>
                </c:pt>
                <c:pt idx="25">
                  <c:v>45.319414242760253</c:v>
                </c:pt>
                <c:pt idx="26">
                  <c:v>49.482347334300471</c:v>
                </c:pt>
                <c:pt idx="27">
                  <c:v>53.521424191147467</c:v>
                </c:pt>
                <c:pt idx="28">
                  <c:v>57.406608993527598</c:v>
                </c:pt>
                <c:pt idx="29">
                  <c:v>61.107555609882979</c:v>
                </c:pt>
                <c:pt idx="30">
                  <c:v>64.596471421757172</c:v>
                </c:pt>
                <c:pt idx="31">
                  <c:v>67.851750873208871</c:v>
                </c:pt>
                <c:pt idx="32">
                  <c:v>70.863404073341954</c:v>
                </c:pt>
                <c:pt idx="33">
                  <c:v>73.631044292773751</c:v>
                </c:pt>
                <c:pt idx="34">
                  <c:v>76.161856832779435</c:v>
                </c:pt>
                <c:pt idx="35">
                  <c:v>78.468089932271027</c:v>
                </c:pt>
                <c:pt idx="36">
                  <c:v>80.564431255259805</c:v>
                </c:pt>
                <c:pt idx="37">
                  <c:v>82.46600092356789</c:v>
                </c:pt>
                <c:pt idx="38">
                  <c:v>84.187248407612074</c:v>
                </c:pt>
                <c:pt idx="39">
                  <c:v>85.741619503870893</c:v>
                </c:pt>
                <c:pt idx="40">
                  <c:v>87.141659088366268</c:v>
                </c:pt>
                <c:pt idx="41">
                  <c:v>89.523757737086626</c:v>
                </c:pt>
                <c:pt idx="42">
                  <c:v>91.414451903953406</c:v>
                </c:pt>
                <c:pt idx="43">
                  <c:v>92.891017758183708</c:v>
                </c:pt>
                <c:pt idx="44">
                  <c:v>94.027100300001891</c:v>
                </c:pt>
                <c:pt idx="45">
                  <c:v>94.891070987451201</c:v>
                </c:pt>
                <c:pt idx="46">
                  <c:v>95.572232265576815</c:v>
                </c:pt>
                <c:pt idx="47">
                  <c:v>96.236616148782787</c:v>
                </c:pt>
                <c:pt idx="48">
                  <c:v>96.90433946972847</c:v>
                </c:pt>
                <c:pt idx="49">
                  <c:v>97.491276169601434</c:v>
                </c:pt>
                <c:pt idx="50">
                  <c:v>97.990004843609626</c:v>
                </c:pt>
                <c:pt idx="51">
                  <c:v>98.398890544134517</c:v>
                </c:pt>
                <c:pt idx="52">
                  <c:v>98.72830922401819</c:v>
                </c:pt>
                <c:pt idx="53">
                  <c:v>98.999930235256514</c:v>
                </c:pt>
                <c:pt idx="54">
                  <c:v>99.224430077882985</c:v>
                </c:pt>
                <c:pt idx="55">
                  <c:v>99.407716255426308</c:v>
                </c:pt>
                <c:pt idx="56">
                  <c:v>99.554991361124337</c:v>
                </c:pt>
                <c:pt idx="57">
                  <c:v>99.671216896694318</c:v>
                </c:pt>
                <c:pt idx="58">
                  <c:v>99.761227842849664</c:v>
                </c:pt>
                <c:pt idx="59">
                  <c:v>99.829615211787711</c:v>
                </c:pt>
                <c:pt idx="60">
                  <c:v>99.880587032835351</c:v>
                </c:pt>
                <c:pt idx="61">
                  <c:v>99.917854828955797</c:v>
                </c:pt>
                <c:pt idx="62">
                  <c:v>99.944556486361748</c:v>
                </c:pt>
                <c:pt idx="63">
                  <c:v>99.963294287659508</c:v>
                </c:pt>
                <c:pt idx="64">
                  <c:v>99.976170294062868</c:v>
                </c:pt>
                <c:pt idx="65">
                  <c:v>99.984833146389647</c:v>
                </c:pt>
                <c:pt idx="66">
                  <c:v>99.990539309168852</c:v>
                </c:pt>
                <c:pt idx="67">
                  <c:v>99.994219365772054</c:v>
                </c:pt>
                <c:pt idx="68">
                  <c:v>99.996541816214645</c:v>
                </c:pt>
                <c:pt idx="69">
                  <c:v>99.997975103570027</c:v>
                </c:pt>
                <c:pt idx="70">
                  <c:v>99.998839564254084</c:v>
                </c:pt>
                <c:pt idx="71">
                  <c:v>99.999348904769036</c:v>
                </c:pt>
                <c:pt idx="72">
                  <c:v>99.999642207882502</c:v>
                </c:pt>
                <c:pt idx="73">
                  <c:v>99.999807274514623</c:v>
                </c:pt>
                <c:pt idx="74">
                  <c:v>99.999898045706942</c:v>
                </c:pt>
                <c:pt idx="75">
                  <c:v>99.999946811190981</c:v>
                </c:pt>
                <c:pt idx="76">
                  <c:v>99.99997240701758</c:v>
                </c:pt>
                <c:pt idx="77">
                  <c:v>99.999985542591943</c:v>
                </c:pt>
                <c:pt idx="78">
                  <c:v>99.999992138255323</c:v>
                </c:pt>
                <c:pt idx="79">
                  <c:v>99.999995382554559</c:v>
                </c:pt>
                <c:pt idx="80">
                  <c:v>99.999996949973834</c:v>
                </c:pt>
                <c:pt idx="81">
                  <c:v>99.999997698117383</c:v>
                </c:pt>
                <c:pt idx="82">
                  <c:v>99.999998055413997</c:v>
                </c:pt>
                <c:pt idx="83">
                  <c:v>99.999998230657795</c:v>
                </c:pt>
                <c:pt idx="84">
                  <c:v>99.999998323128807</c:v>
                </c:pt>
                <c:pt idx="85">
                  <c:v>99.999998378891007</c:v>
                </c:pt>
                <c:pt idx="86">
                  <c:v>99.999998418801795</c:v>
                </c:pt>
                <c:pt idx="87">
                  <c:v>99.999998452077818</c:v>
                </c:pt>
                <c:pt idx="88">
                  <c:v>99.999998482694309</c:v>
                </c:pt>
                <c:pt idx="89">
                  <c:v>99.999998512324652</c:v>
                </c:pt>
                <c:pt idx="90">
                  <c:v>99.999998541656282</c:v>
                </c:pt>
                <c:pt idx="91">
                  <c:v>99.99999857096465</c:v>
                </c:pt>
                <c:pt idx="92">
                  <c:v>99.999998600357344</c:v>
                </c:pt>
                <c:pt idx="93">
                  <c:v>99.999998629875208</c:v>
                </c:pt>
                <c:pt idx="94">
                  <c:v>99.999998659533233</c:v>
                </c:pt>
                <c:pt idx="95">
                  <c:v>99.99999868933670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1.2934940023130632E-2</c:v>
                </c:pt>
                <c:pt idx="1">
                  <c:v>1.8475371121047409E-2</c:v>
                </c:pt>
                <c:pt idx="2">
                  <c:v>2.5855015857129446E-2</c:v>
                </c:pt>
                <c:pt idx="3">
                  <c:v>3.5591603984842693E-2</c:v>
                </c:pt>
                <c:pt idx="4">
                  <c:v>4.8316302131360414E-2</c:v>
                </c:pt>
                <c:pt idx="5">
                  <c:v>6.478838028811007E-2</c:v>
                </c:pt>
                <c:pt idx="6">
                  <c:v>8.5908740396912125E-2</c:v>
                </c:pt>
                <c:pt idx="7">
                  <c:v>0.11273130599717744</c:v>
                </c:pt>
                <c:pt idx="8">
                  <c:v>0.14647380459589787</c:v>
                </c:pt>
                <c:pt idx="9">
                  <c:v>0.18858364228268268</c:v>
                </c:pt>
                <c:pt idx="10">
                  <c:v>0.24157686205671586</c:v>
                </c:pt>
                <c:pt idx="11">
                  <c:v>0.31600765831166278</c:v>
                </c:pt>
                <c:pt idx="12">
                  <c:v>0.4648424746708783</c:v>
                </c:pt>
                <c:pt idx="13">
                  <c:v>0.87432010371436852</c:v>
                </c:pt>
                <c:pt idx="14">
                  <c:v>1.9448152262568827</c:v>
                </c:pt>
                <c:pt idx="15">
                  <c:v>4.1370047060353992</c:v>
                </c:pt>
                <c:pt idx="16">
                  <c:v>7.5799570683012352</c:v>
                </c:pt>
                <c:pt idx="17">
                  <c:v>11.930486146103256</c:v>
                </c:pt>
                <c:pt idx="18">
                  <c:v>16.697102926461213</c:v>
                </c:pt>
                <c:pt idx="19">
                  <c:v>21.560726028431322</c:v>
                </c:pt>
                <c:pt idx="20">
                  <c:v>26.393774194957846</c:v>
                </c:pt>
                <c:pt idx="21">
                  <c:v>31.154115725501658</c:v>
                </c:pt>
                <c:pt idx="22">
                  <c:v>35.821138768311052</c:v>
                </c:pt>
                <c:pt idx="23">
                  <c:v>40.377758668382455</c:v>
                </c:pt>
                <c:pt idx="24">
                  <c:v>44.80726368218653</c:v>
                </c:pt>
                <c:pt idx="25">
                  <c:v>49.092591820151604</c:v>
                </c:pt>
                <c:pt idx="26">
                  <c:v>53.215894538054371</c:v>
                </c:pt>
                <c:pt idx="27">
                  <c:v>57.158445856766036</c:v>
                </c:pt>
                <c:pt idx="28">
                  <c:v>60.901228185925895</c:v>
                </c:pt>
                <c:pt idx="29">
                  <c:v>64.426382581642258</c:v>
                </c:pt>
                <c:pt idx="30">
                  <c:v>67.719337300794251</c:v>
                </c:pt>
                <c:pt idx="31">
                  <c:v>70.771001783558148</c:v>
                </c:pt>
                <c:pt idx="32">
                  <c:v>73.579211508314373</c:v>
                </c:pt>
                <c:pt idx="33">
                  <c:v>76.148823744852422</c:v>
                </c:pt>
                <c:pt idx="34">
                  <c:v>78.490419754929903</c:v>
                </c:pt>
                <c:pt idx="35">
                  <c:v>80.618145193048164</c:v>
                </c:pt>
                <c:pt idx="36">
                  <c:v>82.547484044055011</c:v>
                </c:pt>
                <c:pt idx="37">
                  <c:v>84.293608486745043</c:v>
                </c:pt>
                <c:pt idx="38">
                  <c:v>85.870546051783762</c:v>
                </c:pt>
                <c:pt idx="39">
                  <c:v>87.291029706454694</c:v>
                </c:pt>
                <c:pt idx="40">
                  <c:v>88.5667209499926</c:v>
                </c:pt>
                <c:pt idx="41">
                  <c:v>90.726820684730384</c:v>
                </c:pt>
                <c:pt idx="42">
                  <c:v>92.432564137168256</c:v>
                </c:pt>
                <c:pt idx="43">
                  <c:v>93.759712251423807</c:v>
                </c:pt>
                <c:pt idx="44">
                  <c:v>94.777701383411269</c:v>
                </c:pt>
                <c:pt idx="45">
                  <c:v>95.549479835647219</c:v>
                </c:pt>
                <c:pt idx="46">
                  <c:v>96.155683981514755</c:v>
                </c:pt>
                <c:pt idx="47">
                  <c:v>96.744292992143428</c:v>
                </c:pt>
                <c:pt idx="48">
                  <c:v>97.332907540276409</c:v>
                </c:pt>
                <c:pt idx="49">
                  <c:v>97.847457140291638</c:v>
                </c:pt>
                <c:pt idx="50">
                  <c:v>98.282093390371372</c:v>
                </c:pt>
                <c:pt idx="51">
                  <c:v>98.636253155867195</c:v>
                </c:pt>
                <c:pt idx="52">
                  <c:v>98.919900384709564</c:v>
                </c:pt>
                <c:pt idx="53">
                  <c:v>99.152531453098746</c:v>
                </c:pt>
                <c:pt idx="54">
                  <c:v>99.343931649167004</c:v>
                </c:pt>
                <c:pt idx="55">
                  <c:v>99.499644577718868</c:v>
                </c:pt>
                <c:pt idx="56">
                  <c:v>99.624488272636768</c:v>
                </c:pt>
                <c:pt idx="57">
                  <c:v>99.722938823256356</c:v>
                </c:pt>
                <c:pt idx="58">
                  <c:v>99.799185381138741</c:v>
                </c:pt>
                <c:pt idx="59">
                  <c:v>99.857110529374935</c:v>
                </c:pt>
                <c:pt idx="60">
                  <c:v>99.900240116584968</c:v>
                </c:pt>
                <c:pt idx="61">
                  <c:v>99.931692673384404</c:v>
                </c:pt>
                <c:pt idx="62">
                  <c:v>99.954146624053095</c:v>
                </c:pt>
                <c:pt idx="63">
                  <c:v>99.969833049179172</c:v>
                </c:pt>
                <c:pt idx="64">
                  <c:v>99.980553887787664</c:v>
                </c:pt>
                <c:pt idx="65">
                  <c:v>99.987720547145472</c:v>
                </c:pt>
                <c:pt idx="66">
                  <c:v>99.992405663599527</c:v>
                </c:pt>
                <c:pt idx="67">
                  <c:v>99.995400609545783</c:v>
                </c:pt>
                <c:pt idx="68">
                  <c:v>99.997272517951643</c:v>
                </c:pt>
                <c:pt idx="69">
                  <c:v>99.998416393681921</c:v>
                </c:pt>
                <c:pt idx="70">
                  <c:v>99.999099755663977</c:v>
                </c:pt>
                <c:pt idx="71">
                  <c:v>99.999498859263468</c:v>
                </c:pt>
                <c:pt idx="72">
                  <c:v>99.999726722382462</c:v>
                </c:pt>
                <c:pt idx="73">
                  <c:v>99.9998539006355</c:v>
                </c:pt>
                <c:pt idx="74">
                  <c:v>99.999923292353884</c:v>
                </c:pt>
                <c:pt idx="75">
                  <c:v>99.999960307449072</c:v>
                </c:pt>
                <c:pt idx="76">
                  <c:v>99.99997961272328</c:v>
                </c:pt>
                <c:pt idx="77">
                  <c:v>99.999989459822999</c:v>
                </c:pt>
                <c:pt idx="78">
                  <c:v>99.999994374714305</c:v>
                </c:pt>
                <c:pt idx="79">
                  <c:v>99.999996778039517</c:v>
                </c:pt>
                <c:pt idx="80">
                  <c:v>99.99999793242084</c:v>
                </c:pt>
                <c:pt idx="81">
                  <c:v>99.999998480260842</c:v>
                </c:pt>
                <c:pt idx="82">
                  <c:v>99.999998740414497</c:v>
                </c:pt>
                <c:pt idx="83">
                  <c:v>99.99999886729583</c:v>
                </c:pt>
                <c:pt idx="84">
                  <c:v>99.999998933873755</c:v>
                </c:pt>
                <c:pt idx="85">
                  <c:v>99.999998973798924</c:v>
                </c:pt>
                <c:pt idx="86">
                  <c:v>99.999999002217223</c:v>
                </c:pt>
                <c:pt idx="87">
                  <c:v>99.999999025782614</c:v>
                </c:pt>
                <c:pt idx="88">
                  <c:v>99.999999047348652</c:v>
                </c:pt>
                <c:pt idx="89">
                  <c:v>99.999999068109986</c:v>
                </c:pt>
                <c:pt idx="90">
                  <c:v>99.999999088554901</c:v>
                </c:pt>
                <c:pt idx="91">
                  <c:v>99.999999108878271</c:v>
                </c:pt>
                <c:pt idx="92">
                  <c:v>99.999999129156024</c:v>
                </c:pt>
                <c:pt idx="93">
                  <c:v>99.999999149417036</c:v>
                </c:pt>
                <c:pt idx="94">
                  <c:v>99.999999169672066</c:v>
                </c:pt>
                <c:pt idx="95">
                  <c:v>99.99999918992500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3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4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3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70767176013015676</v>
      </c>
      <c r="Q13" s="6"/>
    </row>
    <row r="14" spans="1:17" ht="9.9499999999999993" customHeight="1" x14ac:dyDescent="0.2">
      <c r="A14" s="5"/>
      <c r="B14" s="14" t="s">
        <v>12</v>
      </c>
      <c r="C14" s="15" t="s">
        <v>94</v>
      </c>
      <c r="D14" s="15"/>
      <c r="E14" s="15"/>
      <c r="F14" s="15"/>
      <c r="G14" s="14" t="s">
        <v>13</v>
      </c>
      <c r="H14" s="15"/>
      <c r="I14" s="15"/>
      <c r="J14" s="15"/>
      <c r="K14" s="23">
        <v>7.2839995652581507E-2</v>
      </c>
      <c r="L14" s="25" t="s">
        <v>14</v>
      </c>
      <c r="M14" s="26"/>
      <c r="N14" s="26"/>
      <c r="O14" s="26"/>
      <c r="P14" s="27">
        <v>68.403627265941793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8.3857218379337767E-2</v>
      </c>
      <c r="L15" s="14" t="s">
        <v>16</v>
      </c>
      <c r="M15" s="15"/>
      <c r="N15" s="15"/>
      <c r="O15" s="15"/>
      <c r="P15" s="23">
        <v>5.0000000000000001E-3</v>
      </c>
      <c r="Q15" s="6"/>
    </row>
    <row r="16" spans="1:17" ht="9.9499999999999993" customHeight="1" x14ac:dyDescent="0.2">
      <c r="A16" s="5"/>
      <c r="B16" s="14" t="s">
        <v>17</v>
      </c>
      <c r="C16" s="15" t="s">
        <v>95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4734641271501583</v>
      </c>
      <c r="L16" s="14" t="s">
        <v>19</v>
      </c>
      <c r="M16" s="15"/>
      <c r="N16" s="15"/>
      <c r="O16" s="15"/>
      <c r="P16" s="28">
        <v>-42.243143405511049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6.8590788320661771</v>
      </c>
      <c r="L17" s="14" t="s">
        <v>21</v>
      </c>
      <c r="M17" s="15"/>
      <c r="N17" s="15"/>
      <c r="O17" s="15"/>
      <c r="P17" s="30">
        <v>0.60166905978588958</v>
      </c>
      <c r="Q17" s="6"/>
    </row>
    <row r="18" spans="1:19" ht="9.9499999999999993" customHeight="1" x14ac:dyDescent="0.2">
      <c r="A18" s="5"/>
      <c r="B18" s="14" t="s">
        <v>22</v>
      </c>
      <c r="C18" s="29">
        <v>45723</v>
      </c>
      <c r="D18" s="29"/>
      <c r="E18" s="29"/>
      <c r="F18" s="15"/>
      <c r="G18" s="14" t="s">
        <v>23</v>
      </c>
      <c r="H18" s="15"/>
      <c r="I18" s="15"/>
      <c r="J18" s="15"/>
      <c r="K18" s="23">
        <v>12.0037674359618</v>
      </c>
      <c r="L18" s="14" t="s">
        <v>24</v>
      </c>
      <c r="M18" s="15"/>
      <c r="N18" s="15"/>
      <c r="O18" s="15"/>
      <c r="P18" s="30">
        <v>0.5068244774457533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97349859640147463</v>
      </c>
      <c r="L19" s="14" t="s">
        <v>26</v>
      </c>
      <c r="M19" s="15"/>
      <c r="N19" s="15"/>
      <c r="O19" s="15"/>
      <c r="P19" s="30">
        <v>0.01</v>
      </c>
      <c r="Q19" s="6"/>
    </row>
    <row r="20" spans="1:19" ht="9.9499999999999993" customHeight="1" x14ac:dyDescent="0.2">
      <c r="A20" s="5"/>
      <c r="B20" s="14" t="s">
        <v>27</v>
      </c>
      <c r="C20" s="94"/>
      <c r="D20" s="94"/>
      <c r="E20" s="94"/>
      <c r="F20" s="95"/>
      <c r="G20" s="14" t="s">
        <v>88</v>
      </c>
      <c r="H20" s="15"/>
      <c r="I20" s="15"/>
      <c r="J20" s="15"/>
      <c r="K20" s="23">
        <v>10.962899663298039</v>
      </c>
      <c r="L20" s="14" t="s">
        <v>28</v>
      </c>
      <c r="M20" s="15"/>
      <c r="N20" s="15"/>
      <c r="O20" s="15"/>
      <c r="P20" s="30">
        <v>0.01</v>
      </c>
      <c r="Q20" s="6"/>
    </row>
    <row r="21" spans="1:19" ht="9.9499999999999993" customHeight="1" x14ac:dyDescent="0.2">
      <c r="A21" s="5"/>
      <c r="B21" s="14"/>
      <c r="C21" s="94"/>
      <c r="D21" s="94"/>
      <c r="E21" s="94"/>
      <c r="F21" s="95"/>
      <c r="G21" s="14" t="s">
        <v>89</v>
      </c>
      <c r="H21" s="15"/>
      <c r="I21" s="15"/>
      <c r="J21" s="15"/>
      <c r="K21" s="23">
        <v>9.7924104305408282</v>
      </c>
      <c r="L21" s="14" t="s">
        <v>29</v>
      </c>
      <c r="M21" s="15"/>
      <c r="N21" s="15"/>
      <c r="O21" s="15"/>
      <c r="P21" s="30">
        <v>0.5</v>
      </c>
      <c r="Q21" s="6"/>
    </row>
    <row r="22" spans="1:19" ht="9.9499999999999993" customHeight="1" x14ac:dyDescent="0.2">
      <c r="A22" s="5"/>
      <c r="B22" s="14" t="s">
        <v>3</v>
      </c>
      <c r="C22" s="94"/>
      <c r="D22" s="94"/>
      <c r="E22" s="94"/>
      <c r="F22" s="95"/>
      <c r="G22" s="14" t="s">
        <v>30</v>
      </c>
      <c r="H22" s="15"/>
      <c r="I22" s="15"/>
      <c r="J22" s="15"/>
      <c r="K22" s="23">
        <v>1.6086899573796178</v>
      </c>
      <c r="L22" s="14" t="s">
        <v>31</v>
      </c>
      <c r="M22" s="15"/>
      <c r="N22" s="15"/>
      <c r="O22" s="15"/>
      <c r="P22" s="23">
        <v>5.2655561771419342E-3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0</v>
      </c>
      <c r="H23" s="15"/>
      <c r="I23" s="15"/>
      <c r="J23" s="15"/>
      <c r="K23" s="23">
        <v>7.0846895436921393</v>
      </c>
      <c r="L23" s="14" t="s">
        <v>32</v>
      </c>
      <c r="M23" s="15"/>
      <c r="N23" s="15"/>
      <c r="O23" s="15"/>
      <c r="P23" s="30">
        <v>3.0000000000000009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1</v>
      </c>
      <c r="H24" s="15"/>
      <c r="I24" s="15"/>
      <c r="J24" s="15"/>
      <c r="K24" s="23">
        <v>12.438946016163479</v>
      </c>
      <c r="L24" s="14" t="s">
        <v>33</v>
      </c>
      <c r="M24" s="15"/>
      <c r="N24" s="15"/>
      <c r="O24" s="15"/>
      <c r="P24" s="30">
        <v>8.9962510250206518E-2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5.0184774203388782</v>
      </c>
      <c r="L25" s="14" t="s">
        <v>35</v>
      </c>
      <c r="M25" s="15"/>
      <c r="N25" s="15"/>
      <c r="O25" s="15"/>
      <c r="P25" s="30">
        <v>55.699006482501503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5</v>
      </c>
      <c r="D33" s="40" t="s">
        <v>86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7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7</v>
      </c>
      <c r="M34" s="41">
        <v>450</v>
      </c>
      <c r="N34" s="41">
        <v>500</v>
      </c>
      <c r="O34" s="41">
        <v>550</v>
      </c>
      <c r="P34" s="42" t="s">
        <v>87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36.019221086111237</v>
      </c>
      <c r="E37" s="44">
        <v>27.86678749963805</v>
      </c>
      <c r="F37" s="44">
        <v>22.545187666609088</v>
      </c>
      <c r="G37" s="44">
        <v>7.7494118990849259</v>
      </c>
      <c r="H37" s="44">
        <v>3.0989338561584061</v>
      </c>
      <c r="I37" s="44">
        <v>1.4177114118166916</v>
      </c>
      <c r="J37" s="44">
        <v>0.47287077740905603</v>
      </c>
      <c r="K37" s="44">
        <v>6.3969453526386083E-2</v>
      </c>
      <c r="L37" s="44">
        <v>5.5443513638163848E-2</v>
      </c>
      <c r="M37" s="45">
        <v>5.4283077892342116E-2</v>
      </c>
      <c r="N37" s="44">
        <v>1.1072469369139586E-3</v>
      </c>
      <c r="O37" s="44">
        <v>5.0138782848799749E-5</v>
      </c>
      <c r="P37" s="30">
        <v>3.0500260589875094E-6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39.503438564668087</v>
      </c>
      <c r="E38" s="44">
        <v>27.341578632411796</v>
      </c>
      <c r="F38" s="44">
        <v>20.84738364919836</v>
      </c>
      <c r="G38" s="44">
        <v>6.9827588856546328</v>
      </c>
      <c r="H38" s="44">
        <v>2.732613554724153</v>
      </c>
      <c r="I38" s="44">
        <v>1.2175511873474818</v>
      </c>
      <c r="J38" s="44">
        <v>0.40059553886611898</v>
      </c>
      <c r="K38" s="44">
        <v>5.3906507468128015E-2</v>
      </c>
      <c r="L38" s="44">
        <v>4.5853375946862673E-2</v>
      </c>
      <c r="M38" s="45">
        <v>4.4953131610877613E-2</v>
      </c>
      <c r="N38" s="44">
        <v>8.60551785119831E-4</v>
      </c>
      <c r="O38" s="44">
        <v>3.7624971762679295E-5</v>
      </c>
      <c r="P38" s="30">
        <v>2.0675791024281596E-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0.71046283600789029</v>
      </c>
      <c r="E39" s="44">
        <v>36.729683922119129</v>
      </c>
      <c r="F39" s="44">
        <v>64.596471421757172</v>
      </c>
      <c r="G39" s="44">
        <v>87.141659088366268</v>
      </c>
      <c r="H39" s="44">
        <v>94.891070987451201</v>
      </c>
      <c r="I39" s="44">
        <v>97.990004843609626</v>
      </c>
      <c r="J39" s="44">
        <v>99.407716255426308</v>
      </c>
      <c r="K39" s="44">
        <v>99.880587032835351</v>
      </c>
      <c r="L39" s="44">
        <v>99.944556486361748</v>
      </c>
      <c r="M39" s="45">
        <v>99.944556486361748</v>
      </c>
      <c r="N39" s="44">
        <v>99.998839564254084</v>
      </c>
      <c r="O39" s="44">
        <v>99.999946811190981</v>
      </c>
      <c r="P39" s="30">
        <v>99.99999694997383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87.696101417425623</v>
      </c>
      <c r="D40" s="44">
        <v>43.596551935290314</v>
      </c>
      <c r="E40" s="47">
        <v>81.528856594457707</v>
      </c>
      <c r="F40" s="47">
        <v>121.0851183007254</v>
      </c>
      <c r="G40" s="47">
        <v>169.88253105398684</v>
      </c>
      <c r="H40" s="47">
        <v>223.41080025897912</v>
      </c>
      <c r="I40" s="47">
        <v>270.85145597270957</v>
      </c>
      <c r="J40" s="47">
        <v>319.74856499977392</v>
      </c>
      <c r="K40" s="47">
        <v>358.95603526277898</v>
      </c>
      <c r="L40" s="47">
        <v>392.28091516013956</v>
      </c>
      <c r="M40" s="48">
        <v>390.78521463244169</v>
      </c>
      <c r="N40" s="47">
        <v>464.38814006275089</v>
      </c>
      <c r="O40" s="47">
        <v>512.95177373921558</v>
      </c>
      <c r="P40" s="28">
        <v>703.84525374964755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70767176013015676</v>
      </c>
      <c r="D41" s="50">
        <v>0.64416202902557673</v>
      </c>
      <c r="E41" s="50">
        <v>0.72004398096406708</v>
      </c>
      <c r="F41" s="50">
        <v>0.76400816607611555</v>
      </c>
      <c r="G41" s="50">
        <v>0.78403852617588277</v>
      </c>
      <c r="H41" s="50">
        <v>0.8011794347211848</v>
      </c>
      <c r="I41" s="50">
        <v>0.82261440667941232</v>
      </c>
      <c r="J41" s="50">
        <v>0.83393475171381282</v>
      </c>
      <c r="K41" s="50">
        <v>0.83835343824374242</v>
      </c>
      <c r="L41" s="50">
        <v>0.85423061782759724</v>
      </c>
      <c r="M41" s="51">
        <v>0.85310054074527519</v>
      </c>
      <c r="N41" s="50">
        <v>0.90899853269864739</v>
      </c>
      <c r="O41" s="50">
        <v>0.94144143524125201</v>
      </c>
      <c r="P41" s="24">
        <v>1.042166527778563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68.403627265941793</v>
      </c>
      <c r="D42" s="44">
        <v>88.148128253467121</v>
      </c>
      <c r="E42" s="44">
        <v>64.974409062312361</v>
      </c>
      <c r="F42" s="44">
        <v>53.657157351267188</v>
      </c>
      <c r="G42" s="44">
        <v>48.913967646618829</v>
      </c>
      <c r="H42" s="44">
        <v>45.042940723618329</v>
      </c>
      <c r="I42" s="44">
        <v>40.438183591520243</v>
      </c>
      <c r="J42" s="44">
        <v>38.101954554161125</v>
      </c>
      <c r="K42" s="44">
        <v>37.20719511227378</v>
      </c>
      <c r="L42" s="44">
        <v>34.069622832973124</v>
      </c>
      <c r="M42" s="45">
        <v>34.289080122916886</v>
      </c>
      <c r="N42" s="44">
        <v>24.088359344661541</v>
      </c>
      <c r="O42" s="44">
        <v>18.723827915637344</v>
      </c>
      <c r="P42" s="30">
        <v>4.1980460258351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234768103220761</v>
      </c>
      <c r="D43" s="54"/>
      <c r="E43" s="55"/>
      <c r="F43" s="55">
        <v>11.671499862550469</v>
      </c>
      <c r="G43" s="55">
        <v>11.823600803891967</v>
      </c>
      <c r="H43" s="55">
        <v>12.018277541459064</v>
      </c>
      <c r="I43" s="55">
        <v>12.066280498953629</v>
      </c>
      <c r="J43" s="55">
        <v>12.248757816813843</v>
      </c>
      <c r="K43" s="55">
        <v>12.446998746748108</v>
      </c>
      <c r="L43" s="55">
        <v>12.426515882868184</v>
      </c>
      <c r="M43" s="54">
        <v>12.433657070355268</v>
      </c>
      <c r="N43" s="55">
        <v>12.084805296178775</v>
      </c>
      <c r="O43" s="55">
        <v>11.918807661966902</v>
      </c>
      <c r="P43" s="23">
        <v>11.5754746246248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7.36423709463494</v>
      </c>
      <c r="G44" s="47">
        <v>135.04417104495877</v>
      </c>
      <c r="H44" s="47">
        <v>172.13440497078969</v>
      </c>
      <c r="I44" s="47">
        <v>209.89830307291859</v>
      </c>
      <c r="J44" s="47">
        <v>257.75892984912622</v>
      </c>
      <c r="K44" s="47">
        <v>304.47545666028799</v>
      </c>
      <c r="L44" s="47">
        <v>342.86810817206214</v>
      </c>
      <c r="M44" s="48">
        <v>341.31779110889698</v>
      </c>
      <c r="N44" s="47">
        <v>431.44060025926422</v>
      </c>
      <c r="O44" s="47">
        <v>521.89986935996706</v>
      </c>
      <c r="P44" s="28">
        <v>1046.1824162739836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96</v>
      </c>
      <c r="C47" s="56">
        <v>48</v>
      </c>
      <c r="D47" s="96">
        <v>3.5546634774870829</v>
      </c>
      <c r="E47" s="96">
        <v>9.2765610965056418</v>
      </c>
      <c r="F47" s="97">
        <v>31.211955056802374</v>
      </c>
      <c r="G47" s="97">
        <v>132.90973885164138</v>
      </c>
      <c r="H47" s="97">
        <v>371.03611045462026</v>
      </c>
      <c r="I47" s="97">
        <v>705.78445222624987</v>
      </c>
      <c r="J47" s="97">
        <v>964.93964861281574</v>
      </c>
      <c r="K47" s="97">
        <v>1163.6467272185268</v>
      </c>
      <c r="L47" s="97">
        <v>1377.5638441806143</v>
      </c>
      <c r="M47" s="98">
        <v>1366.1844763670556</v>
      </c>
      <c r="N47" s="97">
        <v>1887.9149922172021</v>
      </c>
      <c r="O47" s="97">
        <v>2270.835595798449</v>
      </c>
      <c r="P47" s="99">
        <v>3946.3306166819061</v>
      </c>
      <c r="Q47" s="6" t="s">
        <v>6</v>
      </c>
    </row>
    <row r="48" spans="1:17" ht="9.9499999999999993" customHeight="1" x14ac:dyDescent="0.2">
      <c r="A48" s="5"/>
      <c r="B48" s="14" t="s">
        <v>97</v>
      </c>
      <c r="C48" s="52">
        <v>3.0000000000000009</v>
      </c>
      <c r="D48" s="44">
        <v>0.97518854063503102</v>
      </c>
      <c r="E48" s="44">
        <v>2.3343633400732444</v>
      </c>
      <c r="F48" s="44">
        <v>4.2038440936958743</v>
      </c>
      <c r="G48" s="44">
        <v>4.7725537151826707</v>
      </c>
      <c r="H48" s="44">
        <v>1.5410490674380777</v>
      </c>
      <c r="I48" s="44">
        <v>0.540223369760363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98</v>
      </c>
      <c r="C49" s="52">
        <v>0.5</v>
      </c>
      <c r="D49" s="48"/>
      <c r="E49" s="47"/>
      <c r="F49" s="47"/>
      <c r="G49" s="47"/>
      <c r="H49" s="47">
        <v>0.81607359514428468</v>
      </c>
      <c r="I49" s="47">
        <v>4.3678902337540055</v>
      </c>
      <c r="J49" s="47">
        <v>18.455517035326412</v>
      </c>
      <c r="K49" s="47">
        <v>48.762483952930097</v>
      </c>
      <c r="L49" s="47">
        <v>121.19980131294552</v>
      </c>
      <c r="M49" s="48">
        <v>112.58394202436537</v>
      </c>
      <c r="N49" s="47">
        <v>498.88823861850148</v>
      </c>
      <c r="O49" s="47">
        <v>981.30771455892977</v>
      </c>
      <c r="P49" s="28">
        <v>1105.8748499463693</v>
      </c>
      <c r="Q49" s="6" t="s">
        <v>6</v>
      </c>
    </row>
    <row r="50" spans="1:17" ht="9.9499999999999993" customHeight="1" x14ac:dyDescent="0.2">
      <c r="A50" s="5"/>
      <c r="B50" s="14" t="s">
        <v>99</v>
      </c>
      <c r="C50" s="52">
        <v>0.2</v>
      </c>
      <c r="D50" s="48"/>
      <c r="E50" s="47"/>
      <c r="F50" s="47"/>
      <c r="G50" s="47"/>
      <c r="H50" s="47">
        <v>1.0190197351717638</v>
      </c>
      <c r="I50" s="47">
        <v>3.9700584598317952</v>
      </c>
      <c r="J50" s="47">
        <v>10.815219558534148</v>
      </c>
      <c r="K50" s="47">
        <v>23.211063960681148</v>
      </c>
      <c r="L50" s="28">
        <v>53.579256091050453</v>
      </c>
      <c r="M50" s="47">
        <v>50.467056003895301</v>
      </c>
      <c r="N50" s="47">
        <v>191.1098395274642</v>
      </c>
      <c r="O50" s="47">
        <v>343.99799660351937</v>
      </c>
      <c r="P50" s="28">
        <v>370.76051538899941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5.2655561771419342E-3</v>
      </c>
      <c r="D51" s="55">
        <v>5.2577721740259739E-4</v>
      </c>
      <c r="E51" s="55">
        <v>2.3961243602951708E-3</v>
      </c>
      <c r="F51" s="55">
        <v>7.0854362839102543E-3</v>
      </c>
      <c r="G51" s="55">
        <v>1.5262487185794392E-2</v>
      </c>
      <c r="H51" s="55">
        <v>2.5358391916051156E-2</v>
      </c>
      <c r="I51" s="55">
        <v>3.6522458064069604E-2</v>
      </c>
      <c r="J51" s="55">
        <v>5.115046356448006E-2</v>
      </c>
      <c r="K51" s="55">
        <v>6.4373265930733808E-2</v>
      </c>
      <c r="L51" s="55">
        <v>7.4843408804310257E-2</v>
      </c>
      <c r="M51" s="54">
        <v>7.4445352165273468E-2</v>
      </c>
      <c r="N51" s="55">
        <v>9.1436388103125626E-2</v>
      </c>
      <c r="O51" s="55">
        <v>9.6343650622302546E-2</v>
      </c>
      <c r="P51" s="23">
        <v>0.11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57">
        <v>0.60166905978588958</v>
      </c>
      <c r="D54" s="58"/>
      <c r="E54" s="59"/>
      <c r="F54" s="59"/>
      <c r="G54" s="59">
        <v>1.3145915711838609</v>
      </c>
      <c r="H54" s="59"/>
      <c r="I54" s="59"/>
      <c r="J54" s="59"/>
      <c r="K54" s="59"/>
      <c r="L54" s="60"/>
      <c r="M54" s="59"/>
      <c r="N54" s="59"/>
      <c r="O54" s="59"/>
      <c r="P54" s="60"/>
      <c r="Q54" s="6" t="s">
        <v>6</v>
      </c>
    </row>
    <row r="55" spans="1:17" ht="9.9499999999999993" customHeight="1" x14ac:dyDescent="0.2">
      <c r="A55" s="5"/>
      <c r="B55" s="14" t="s">
        <v>24</v>
      </c>
      <c r="C55" s="57">
        <v>0.50682447744575332</v>
      </c>
      <c r="D55" s="58"/>
      <c r="E55" s="59"/>
      <c r="F55" s="59"/>
      <c r="G55" s="59">
        <v>1.0296626400005986</v>
      </c>
      <c r="H55" s="59">
        <v>1.5916488633671648</v>
      </c>
      <c r="I55" s="59">
        <v>2.5853390695895335</v>
      </c>
      <c r="J55" s="59">
        <v>4.7112160570326695</v>
      </c>
      <c r="K55" s="59">
        <v>8.1962692978608782</v>
      </c>
      <c r="L55" s="60"/>
      <c r="M55" s="59"/>
      <c r="N55" s="59"/>
      <c r="O55" s="59"/>
      <c r="P55" s="60"/>
      <c r="Q55" s="6" t="s">
        <v>6</v>
      </c>
    </row>
    <row r="56" spans="1:17" ht="9.9499999999999993" customHeight="1" x14ac:dyDescent="0.2">
      <c r="A56" s="5"/>
      <c r="B56" s="14" t="s">
        <v>52</v>
      </c>
      <c r="C56" s="57">
        <v>0.46868958105199532</v>
      </c>
      <c r="D56" s="58"/>
      <c r="E56" s="59"/>
      <c r="F56" s="59"/>
      <c r="G56" s="59"/>
      <c r="H56" s="59">
        <v>1.3953301383878294</v>
      </c>
      <c r="I56" s="59">
        <v>2.1933603320548203</v>
      </c>
      <c r="J56" s="59">
        <v>3.8156512525795989</v>
      </c>
      <c r="K56" s="59">
        <v>6.3366204512687077</v>
      </c>
      <c r="L56" s="59">
        <v>10.129295840695626</v>
      </c>
      <c r="M56" s="58">
        <v>9.9204071907243794</v>
      </c>
      <c r="N56" s="59">
        <v>32.274402275189544</v>
      </c>
      <c r="O56" s="59">
        <v>77.556150593058305</v>
      </c>
      <c r="P56" s="60"/>
      <c r="Q56" s="6" t="s">
        <v>6</v>
      </c>
    </row>
    <row r="57" spans="1:17" ht="9.9499999999999993" customHeight="1" x14ac:dyDescent="0.2">
      <c r="A57" s="5"/>
      <c r="B57" s="14" t="s">
        <v>53</v>
      </c>
      <c r="C57" s="57"/>
      <c r="D57" s="58"/>
      <c r="E57" s="59"/>
      <c r="F57" s="59"/>
      <c r="G57" s="59"/>
      <c r="H57" s="59"/>
      <c r="I57" s="59"/>
      <c r="J57" s="59"/>
      <c r="K57" s="59"/>
      <c r="L57" s="59">
        <v>7.7507834774904376</v>
      </c>
      <c r="M57" s="58">
        <v>7.6042987711128651</v>
      </c>
      <c r="N57" s="59">
        <v>22.268474693611321</v>
      </c>
      <c r="O57" s="59">
        <v>49.321367570107022</v>
      </c>
      <c r="P57" s="60"/>
      <c r="Q57" s="6" t="s">
        <v>6</v>
      </c>
    </row>
    <row r="58" spans="1:17" ht="9.9499999999999993" customHeight="1" x14ac:dyDescent="0.2">
      <c r="A58" s="5"/>
      <c r="B58" s="14" t="s">
        <v>54</v>
      </c>
      <c r="C58" s="57"/>
      <c r="D58" s="58"/>
      <c r="E58" s="59"/>
      <c r="F58" s="59"/>
      <c r="G58" s="59"/>
      <c r="H58" s="59"/>
      <c r="I58" s="59"/>
      <c r="J58" s="59"/>
      <c r="K58" s="59"/>
      <c r="L58" s="59">
        <v>3.4281299653792665</v>
      </c>
      <c r="M58" s="58">
        <v>3.3800877580668551</v>
      </c>
      <c r="N58" s="59">
        <v>7.3668329544505466</v>
      </c>
      <c r="O58" s="59">
        <v>12.96531444332005</v>
      </c>
      <c r="P58" s="60">
        <v>228.39612501005419</v>
      </c>
      <c r="Q58" s="6" t="s">
        <v>6</v>
      </c>
    </row>
    <row r="59" spans="1:17" ht="9.9499999999999993" customHeight="1" x14ac:dyDescent="0.2">
      <c r="A59" s="5"/>
      <c r="B59" s="14" t="s">
        <v>55</v>
      </c>
      <c r="C59" s="57"/>
      <c r="D59" s="58"/>
      <c r="E59" s="59"/>
      <c r="F59" s="59"/>
      <c r="G59" s="59"/>
      <c r="H59" s="59"/>
      <c r="I59" s="59"/>
      <c r="J59" s="59"/>
      <c r="K59" s="59"/>
      <c r="L59" s="60"/>
      <c r="M59" s="59"/>
      <c r="N59" s="59"/>
      <c r="O59" s="59"/>
      <c r="P59" s="60">
        <v>65.594582311913854</v>
      </c>
      <c r="Q59" s="6" t="s">
        <v>6</v>
      </c>
    </row>
    <row r="60" spans="1:17" ht="9.9499999999999993" customHeight="1" x14ac:dyDescent="0.2">
      <c r="A60" s="5"/>
      <c r="B60" s="14" t="s">
        <v>56</v>
      </c>
      <c r="C60" s="57"/>
      <c r="D60" s="58"/>
      <c r="E60" s="59"/>
      <c r="F60" s="59"/>
      <c r="G60" s="59"/>
      <c r="H60" s="59"/>
      <c r="I60" s="59"/>
      <c r="J60" s="59"/>
      <c r="K60" s="59"/>
      <c r="L60" s="60"/>
      <c r="M60" s="59"/>
      <c r="N60" s="59"/>
      <c r="O60" s="59"/>
      <c r="P60" s="60">
        <v>34.681594948631705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7</v>
      </c>
      <c r="C63" s="52"/>
      <c r="D63" s="44">
        <v>74.227951796227202</v>
      </c>
      <c r="E63" s="44">
        <v>46.948972711131333</v>
      </c>
      <c r="F63" s="44">
        <v>75.925807473612849</v>
      </c>
      <c r="G63" s="44">
        <v>48.843841618409087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8</v>
      </c>
      <c r="C64" s="52"/>
      <c r="D64" s="44">
        <v>72.127752833365662</v>
      </c>
      <c r="E64" s="44">
        <v>66.559609214266359</v>
      </c>
      <c r="F64" s="44">
        <v>69.476626941215173</v>
      </c>
      <c r="G64" s="44">
        <v>47.0969143227709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59</v>
      </c>
      <c r="C65" s="52">
        <v>52.047466613030338</v>
      </c>
      <c r="D65" s="44">
        <v>96.275350328326567</v>
      </c>
      <c r="E65" s="44">
        <v>45.63045329312019</v>
      </c>
      <c r="F65" s="44">
        <v>20.5887341825138</v>
      </c>
      <c r="G65" s="44">
        <v>49.664715822026004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0</v>
      </c>
      <c r="C66" s="52">
        <v>33.360160547865888</v>
      </c>
      <c r="D66" s="44">
        <v>3.724649671673435</v>
      </c>
      <c r="E66" s="44">
        <v>48.04001151902095</v>
      </c>
      <c r="F66" s="44">
        <v>49.435958263136101</v>
      </c>
      <c r="G66" s="44">
        <v>20.40886919992651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1</v>
      </c>
      <c r="C67" s="52">
        <v>14.592372839103648</v>
      </c>
      <c r="D67" s="44">
        <v>0</v>
      </c>
      <c r="E67" s="44">
        <v>6.3295351878588546</v>
      </c>
      <c r="F67" s="44">
        <v>29.97530755435006</v>
      </c>
      <c r="G67" s="44">
        <v>29.92641497804749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42.243143405511049</v>
      </c>
      <c r="D70" s="48"/>
      <c r="E70" s="47"/>
      <c r="F70" s="47"/>
      <c r="G70" s="47"/>
      <c r="H70" s="47">
        <v>-36.965601354685347</v>
      </c>
      <c r="I70" s="47">
        <v>-17.047533363930675</v>
      </c>
      <c r="J70" s="47">
        <v>3.6821486738599063</v>
      </c>
      <c r="K70" s="47">
        <v>15.454770348208115</v>
      </c>
      <c r="L70" s="47">
        <v>23.94583302998192</v>
      </c>
      <c r="M70" s="48">
        <v>23.021711347213611</v>
      </c>
      <c r="N70" s="47">
        <v>36.525093743312553</v>
      </c>
      <c r="O70" s="47">
        <v>42.812336983272615</v>
      </c>
      <c r="P70" s="28">
        <v>45.655684975918305</v>
      </c>
      <c r="Q70" s="6" t="s">
        <v>6</v>
      </c>
    </row>
    <row r="71" spans="1:17" ht="9.9499999999999993" customHeight="1" x14ac:dyDescent="0.2">
      <c r="A71" s="5"/>
      <c r="B71" s="14" t="s">
        <v>62</v>
      </c>
      <c r="C71" s="46"/>
      <c r="D71" s="48"/>
      <c r="E71" s="47"/>
      <c r="F71" s="47"/>
      <c r="G71" s="47"/>
      <c r="H71" s="47">
        <v>-34.131383719422587</v>
      </c>
      <c r="I71" s="47">
        <v>-14.468973620412724</v>
      </c>
      <c r="J71" s="47">
        <v>5.7718609314618057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3</v>
      </c>
      <c r="C72" s="46"/>
      <c r="D72" s="48"/>
      <c r="E72" s="47"/>
      <c r="F72" s="47"/>
      <c r="G72" s="47">
        <v>-51.986884150525938</v>
      </c>
      <c r="H72" s="47">
        <v>-31.591422775434886</v>
      </c>
      <c r="I72" s="47">
        <v>-11.149988092035985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4</v>
      </c>
      <c r="C73" s="46"/>
      <c r="D73" s="48"/>
      <c r="E73" s="47"/>
      <c r="F73" s="47"/>
      <c r="G73" s="47">
        <v>28.064335234591759</v>
      </c>
      <c r="H73" s="47">
        <v>24.044311816792288</v>
      </c>
      <c r="I73" s="47">
        <v>20.49904779745744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5</v>
      </c>
      <c r="C74" s="46"/>
      <c r="D74" s="48"/>
      <c r="E74" s="47"/>
      <c r="F74" s="47"/>
      <c r="G74" s="47">
        <v>38.155168841306512</v>
      </c>
      <c r="H74" s="47">
        <v>53.370791539129755</v>
      </c>
      <c r="I74" s="47">
        <v>60.680541863590854</v>
      </c>
      <c r="J74" s="47">
        <v>72.349296400594724</v>
      </c>
      <c r="K74" s="47">
        <v>85.058772930150496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6</v>
      </c>
      <c r="C75" s="38"/>
      <c r="D75" s="14"/>
      <c r="E75" s="15"/>
      <c r="F75" s="15"/>
      <c r="G75" s="44">
        <v>7.6880044264977701E-2</v>
      </c>
      <c r="H75" s="44">
        <v>2.3474532890516584</v>
      </c>
      <c r="I75" s="44">
        <v>6.1626521973627799</v>
      </c>
      <c r="J75" s="44">
        <v>8.1566834955095473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7</v>
      </c>
      <c r="C76" s="52"/>
      <c r="D76" s="45"/>
      <c r="E76" s="44"/>
      <c r="F76" s="44">
        <v>44.953806539917259</v>
      </c>
      <c r="G76" s="44">
        <v>52.683497898949021</v>
      </c>
      <c r="H76" s="44">
        <v>67.899371213116353</v>
      </c>
      <c r="I76" s="44">
        <v>77.266223645127297</v>
      </c>
      <c r="J76" s="44">
        <v>82.071916215649196</v>
      </c>
      <c r="K76" s="44">
        <v>85.125630301050904</v>
      </c>
      <c r="L76" s="30"/>
      <c r="M76" s="45">
        <v>87.066442382717355</v>
      </c>
      <c r="N76" s="44">
        <v>90.154990628805791</v>
      </c>
      <c r="O76" s="44">
        <v>91.73065165696076</v>
      </c>
      <c r="P76" s="30"/>
      <c r="Q76" s="6" t="s">
        <v>6</v>
      </c>
    </row>
    <row r="77" spans="1:17" ht="9.9499999999999993" customHeight="1" x14ac:dyDescent="0.2">
      <c r="A77" s="5"/>
      <c r="B77" s="14" t="s">
        <v>68</v>
      </c>
      <c r="C77" s="52">
        <v>14.617099464233471</v>
      </c>
      <c r="D77" s="44">
        <v>16.578794069103957</v>
      </c>
      <c r="E77" s="44">
        <v>14.787774322890185</v>
      </c>
      <c r="F77" s="44">
        <v>13.100180551453535</v>
      </c>
      <c r="G77" s="44">
        <v>13.67496450316971</v>
      </c>
      <c r="H77" s="44">
        <v>14.09207190402164</v>
      </c>
      <c r="I77" s="44">
        <v>14.363574770835955</v>
      </c>
      <c r="J77" s="44">
        <v>14.318674729106249</v>
      </c>
      <c r="K77" s="44">
        <v>14.057589638306252</v>
      </c>
      <c r="L77" s="44"/>
      <c r="M77" s="45">
        <v>14.081559079469319</v>
      </c>
      <c r="N77" s="44">
        <v>12.711925602494995</v>
      </c>
      <c r="O77" s="44">
        <v>12.219759203364285</v>
      </c>
      <c r="P77" s="30"/>
      <c r="Q77" s="6" t="s">
        <v>6</v>
      </c>
    </row>
    <row r="78" spans="1:17" ht="9.9499999999999993" customHeight="1" x14ac:dyDescent="0.2">
      <c r="A78" s="5"/>
      <c r="B78" s="14" t="s">
        <v>69</v>
      </c>
      <c r="C78" s="52">
        <v>2.1611639048682005</v>
      </c>
      <c r="D78" s="44"/>
      <c r="E78" s="44"/>
      <c r="F78" s="44"/>
      <c r="G78" s="44"/>
      <c r="H78" s="44"/>
      <c r="I78" s="44"/>
      <c r="J78" s="44"/>
      <c r="K78" s="44"/>
      <c r="L78" s="44"/>
      <c r="M78" s="45"/>
      <c r="N78" s="44"/>
      <c r="O78" s="44"/>
      <c r="P78" s="30"/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2</v>
      </c>
      <c r="C81" s="52">
        <v>0.01</v>
      </c>
      <c r="D81" s="44"/>
      <c r="E81" s="44"/>
      <c r="F81" s="44"/>
      <c r="G81" s="44"/>
      <c r="H81" s="44"/>
      <c r="I81" s="44"/>
      <c r="J81" s="44"/>
      <c r="K81" s="44"/>
      <c r="L81" s="44">
        <v>2.9469579935531738E-5</v>
      </c>
      <c r="M81" s="45"/>
      <c r="N81" s="44">
        <v>0</v>
      </c>
      <c r="O81" s="44">
        <v>0</v>
      </c>
      <c r="P81" s="30">
        <v>0.53569937615844643</v>
      </c>
      <c r="Q81" s="6" t="s">
        <v>6</v>
      </c>
    </row>
    <row r="82" spans="1:17" ht="9.9499999999999993" customHeight="1" x14ac:dyDescent="0.2">
      <c r="A82" s="5"/>
      <c r="B82" s="14" t="s">
        <v>70</v>
      </c>
      <c r="C82" s="52">
        <v>0.01</v>
      </c>
      <c r="D82" s="44"/>
      <c r="E82" s="44"/>
      <c r="F82" s="44"/>
      <c r="G82" s="44"/>
      <c r="H82" s="44"/>
      <c r="I82" s="44"/>
      <c r="J82" s="44"/>
      <c r="K82" s="44"/>
      <c r="L82" s="44">
        <v>9.7226098229137407E-3</v>
      </c>
      <c r="M82" s="45"/>
      <c r="N82" s="44">
        <v>0.27340674740644078</v>
      </c>
      <c r="O82" s="44">
        <v>0.88868304315394586</v>
      </c>
      <c r="P82" s="30">
        <v>4.8204127213372852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0.01</v>
      </c>
      <c r="D83" s="44"/>
      <c r="E83" s="44"/>
      <c r="F83" s="44"/>
      <c r="G83" s="44"/>
      <c r="H83" s="44"/>
      <c r="I83" s="44"/>
      <c r="J83" s="44"/>
      <c r="K83" s="44"/>
      <c r="L83" s="44">
        <v>1.9982932168725E-4</v>
      </c>
      <c r="M83" s="45"/>
      <c r="N83" s="44">
        <v>0</v>
      </c>
      <c r="O83" s="44">
        <v>0</v>
      </c>
      <c r="P83" s="30">
        <v>3.632506577976568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0.01</v>
      </c>
      <c r="D84" s="44"/>
      <c r="E84" s="44"/>
      <c r="F84" s="44"/>
      <c r="G84" s="44"/>
      <c r="H84" s="44"/>
      <c r="I84" s="44"/>
      <c r="J84" s="44"/>
      <c r="K84" s="44"/>
      <c r="L84" s="44">
        <v>6.1712390068469417E-4</v>
      </c>
      <c r="M84" s="45"/>
      <c r="N84" s="44">
        <v>0</v>
      </c>
      <c r="O84" s="44">
        <v>0</v>
      </c>
      <c r="P84" s="30">
        <v>11.218106580835883</v>
      </c>
      <c r="Q84" s="6" t="s">
        <v>6</v>
      </c>
    </row>
    <row r="85" spans="1:17" ht="9.9499999999999993" customHeight="1" x14ac:dyDescent="0.2">
      <c r="A85" s="5"/>
      <c r="B85" s="14" t="s">
        <v>71</v>
      </c>
      <c r="C85" s="52">
        <v>0.05</v>
      </c>
      <c r="D85" s="44"/>
      <c r="E85" s="44"/>
      <c r="F85" s="44"/>
      <c r="G85" s="44"/>
      <c r="H85" s="44"/>
      <c r="I85" s="44"/>
      <c r="J85" s="44"/>
      <c r="K85" s="44"/>
      <c r="L85" s="44">
        <v>3.696763306607779</v>
      </c>
      <c r="M85" s="45"/>
      <c r="N85" s="44"/>
      <c r="O85" s="44"/>
      <c r="P85" s="30"/>
      <c r="Q85" s="6" t="s">
        <v>6</v>
      </c>
    </row>
    <row r="86" spans="1:17" ht="9.9499999999999993" customHeight="1" x14ac:dyDescent="0.2">
      <c r="A86" s="5"/>
      <c r="B86" s="14" t="s">
        <v>72</v>
      </c>
      <c r="C86" s="52">
        <v>2E-3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1"/>
      <c r="B87" s="14" t="s">
        <v>73</v>
      </c>
      <c r="C87" s="52">
        <v>0.3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1"/>
      <c r="B88" s="14" t="s">
        <v>74</v>
      </c>
      <c r="C88" s="46">
        <v>4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1"/>
      <c r="B89" s="62"/>
      <c r="C89" s="63"/>
      <c r="D89" s="62"/>
      <c r="E89" s="64"/>
      <c r="F89" s="64"/>
      <c r="G89" s="64"/>
      <c r="H89" s="64"/>
      <c r="I89" s="64"/>
      <c r="J89" s="64"/>
      <c r="K89" s="64"/>
      <c r="L89" s="65"/>
      <c r="M89" s="64"/>
      <c r="N89" s="64"/>
      <c r="O89" s="64"/>
      <c r="P89" s="65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5</v>
      </c>
      <c r="C91" s="66"/>
      <c r="D91" s="66"/>
      <c r="E91" s="66"/>
      <c r="F91" s="66"/>
      <c r="G91" s="66"/>
      <c r="H91" s="66"/>
      <c r="I91" s="66"/>
      <c r="J91" s="66"/>
      <c r="K91" s="66"/>
      <c r="L91" s="66"/>
      <c r="M91" s="66"/>
      <c r="N91" s="66"/>
      <c r="O91" s="66"/>
      <c r="P91" s="66"/>
      <c r="Q91" s="6"/>
    </row>
    <row r="92" spans="1:17" x14ac:dyDescent="0.2">
      <c r="A92" s="5"/>
      <c r="B92" s="15" t="s">
        <v>76</v>
      </c>
      <c r="Q92" s="6"/>
    </row>
    <row r="93" spans="1:17" x14ac:dyDescent="0.2">
      <c r="A93" s="5"/>
      <c r="B93" s="15" t="s">
        <v>77</v>
      </c>
      <c r="Q93" s="6"/>
    </row>
    <row r="94" spans="1:17" x14ac:dyDescent="0.2">
      <c r="A94" s="5"/>
      <c r="B94" s="15" t="s">
        <v>78</v>
      </c>
      <c r="Q94" s="6"/>
    </row>
    <row r="95" spans="1:17" x14ac:dyDescent="0.2">
      <c r="A95" s="5"/>
      <c r="B95" s="18" t="s">
        <v>79</v>
      </c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"/>
    </row>
    <row r="96" spans="1:17" ht="3" customHeight="1" x14ac:dyDescent="0.2">
      <c r="A96" s="68"/>
      <c r="B96" s="69"/>
      <c r="C96" s="69"/>
      <c r="D96" s="69"/>
      <c r="E96" s="69"/>
      <c r="F96" s="69"/>
      <c r="G96" s="69"/>
      <c r="H96" s="69"/>
      <c r="I96" s="69"/>
      <c r="J96" s="69"/>
      <c r="K96" s="69"/>
      <c r="L96" s="69"/>
      <c r="M96" s="69"/>
      <c r="N96" s="69"/>
      <c r="O96" s="69"/>
      <c r="P96" s="69"/>
      <c r="Q96" s="70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1"/>
      <c r="K1" s="71"/>
      <c r="L1" s="71"/>
      <c r="M1" s="71"/>
      <c r="N1" s="71"/>
      <c r="O1" s="71"/>
      <c r="P1" s="71"/>
      <c r="Q1" s="72"/>
    </row>
    <row r="2" spans="1:17" x14ac:dyDescent="0.2">
      <c r="A2" s="5"/>
      <c r="E2" s="73"/>
      <c r="Q2" s="74"/>
    </row>
    <row r="3" spans="1:17" x14ac:dyDescent="0.2">
      <c r="A3" s="5"/>
      <c r="Q3" s="74"/>
    </row>
    <row r="4" spans="1:17" ht="7.5" customHeight="1" x14ac:dyDescent="0.2">
      <c r="A4" s="5"/>
      <c r="Q4" s="74"/>
    </row>
    <row r="5" spans="1:17" ht="15" x14ac:dyDescent="0.25">
      <c r="A5" s="5"/>
      <c r="D5" s="7" t="s">
        <v>0</v>
      </c>
      <c r="E5" s="75" t="s">
        <v>93</v>
      </c>
      <c r="F5" s="8"/>
      <c r="G5" s="8"/>
      <c r="H5" s="8"/>
      <c r="Q5" s="74"/>
    </row>
    <row r="6" spans="1:17" x14ac:dyDescent="0.2">
      <c r="A6" s="5"/>
      <c r="D6" s="7" t="s">
        <v>1</v>
      </c>
      <c r="E6" s="75" t="s">
        <v>94</v>
      </c>
      <c r="Q6" s="74"/>
    </row>
    <row r="7" spans="1:17" ht="5.25" customHeight="1" x14ac:dyDescent="0.2">
      <c r="A7" s="5"/>
      <c r="Q7" s="74"/>
    </row>
    <row r="8" spans="1:17" ht="5.25" customHeight="1" x14ac:dyDescent="0.2">
      <c r="A8" s="5"/>
      <c r="Q8" s="74"/>
    </row>
    <row r="9" spans="1:17" ht="20.25" x14ac:dyDescent="0.3">
      <c r="A9" s="5"/>
      <c r="B9" s="9" t="s">
        <v>80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6"/>
      <c r="U53" s="77"/>
      <c r="V53" s="77"/>
    </row>
    <row r="54" spans="1:23" x14ac:dyDescent="0.2">
      <c r="A54" s="5"/>
      <c r="B54" s="4" t="s">
        <v>51</v>
      </c>
      <c r="Q54" s="6"/>
      <c r="S54" s="4" t="s">
        <v>51</v>
      </c>
      <c r="T54" s="76"/>
      <c r="U54" s="77"/>
      <c r="V54" s="77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6"/>
      <c r="U55" s="77"/>
      <c r="V55" s="77"/>
    </row>
    <row r="56" spans="1:23" x14ac:dyDescent="0.2">
      <c r="A56" s="5"/>
      <c r="B56" s="4" t="s">
        <v>51</v>
      </c>
      <c r="Q56" s="6"/>
      <c r="S56" s="4" t="s">
        <v>51</v>
      </c>
      <c r="T56" s="76"/>
      <c r="U56" s="77"/>
      <c r="V56" s="77"/>
    </row>
    <row r="57" spans="1:23" x14ac:dyDescent="0.2">
      <c r="A57" s="5"/>
      <c r="C57" s="75" t="s">
        <v>81</v>
      </c>
      <c r="Q57" s="6"/>
      <c r="T57" s="76"/>
      <c r="U57" s="77"/>
      <c r="V57" s="77"/>
    </row>
    <row r="58" spans="1:23" x14ac:dyDescent="0.2">
      <c r="A58" s="5"/>
      <c r="C58" s="78"/>
      <c r="D58" s="92">
        <v>0</v>
      </c>
      <c r="E58" s="92">
        <v>10</v>
      </c>
      <c r="F58" s="92">
        <v>20</v>
      </c>
      <c r="G58" s="92">
        <v>30</v>
      </c>
      <c r="H58" s="92">
        <v>40</v>
      </c>
      <c r="I58" s="92">
        <v>50</v>
      </c>
      <c r="J58" s="92">
        <v>60</v>
      </c>
      <c r="K58" s="92">
        <v>70</v>
      </c>
      <c r="L58" s="92">
        <v>80</v>
      </c>
      <c r="M58" s="93">
        <v>90</v>
      </c>
      <c r="Q58" s="6"/>
      <c r="T58" s="76"/>
      <c r="U58" s="77"/>
      <c r="V58" s="77"/>
    </row>
    <row r="59" spans="1:23" x14ac:dyDescent="0.2">
      <c r="A59" s="5"/>
      <c r="C59" s="90">
        <v>0</v>
      </c>
      <c r="D59" s="79"/>
      <c r="E59" s="79"/>
      <c r="F59" s="79"/>
      <c r="G59" s="80">
        <v>7.5799570683012352</v>
      </c>
      <c r="H59" s="80">
        <v>16.697102926461213</v>
      </c>
      <c r="I59" s="80">
        <v>26.393774194957846</v>
      </c>
      <c r="J59" s="80">
        <v>35.821138768311052</v>
      </c>
      <c r="K59" s="80">
        <v>44.80726368218653</v>
      </c>
      <c r="L59" s="80">
        <v>53.215894538054371</v>
      </c>
      <c r="M59" s="81">
        <v>60.901228185925895</v>
      </c>
      <c r="Q59" s="6"/>
      <c r="T59" s="76"/>
      <c r="U59" s="77"/>
      <c r="V59" s="77"/>
    </row>
    <row r="60" spans="1:23" x14ac:dyDescent="0.2">
      <c r="A60" s="5"/>
      <c r="C60" s="90">
        <v>100</v>
      </c>
      <c r="D60" s="80">
        <v>67.719337300794251</v>
      </c>
      <c r="E60" s="80">
        <v>73.579211508314373</v>
      </c>
      <c r="F60" s="80">
        <v>78.490419754929903</v>
      </c>
      <c r="G60" s="80">
        <v>82.547484044055011</v>
      </c>
      <c r="H60" s="80">
        <v>85.870546051783762</v>
      </c>
      <c r="I60" s="80">
        <v>88.5667209499926</v>
      </c>
      <c r="J60" s="80">
        <v>90.726820684730384</v>
      </c>
      <c r="K60" s="80">
        <v>92.432564137168256</v>
      </c>
      <c r="L60" s="80">
        <v>93.759712251423807</v>
      </c>
      <c r="M60" s="81">
        <v>94.777701383411269</v>
      </c>
      <c r="Q60" s="6"/>
      <c r="T60" s="76"/>
      <c r="U60" s="77"/>
      <c r="V60" s="77"/>
    </row>
    <row r="61" spans="1:23" x14ac:dyDescent="0.2">
      <c r="A61" s="5"/>
      <c r="C61" s="90">
        <v>200</v>
      </c>
      <c r="D61" s="80">
        <v>95.549479835647219</v>
      </c>
      <c r="E61" s="80">
        <v>96.155683981514755</v>
      </c>
      <c r="F61" s="80">
        <v>96.744292992143428</v>
      </c>
      <c r="G61" s="80">
        <v>97.332907540276409</v>
      </c>
      <c r="H61" s="80">
        <v>97.847457140291638</v>
      </c>
      <c r="I61" s="80">
        <v>98.282093390371372</v>
      </c>
      <c r="J61" s="80">
        <v>98.636253155867195</v>
      </c>
      <c r="K61" s="80">
        <v>98.919900384709564</v>
      </c>
      <c r="L61" s="80">
        <v>99.152531453098746</v>
      </c>
      <c r="M61" s="81">
        <v>99.343931649167004</v>
      </c>
      <c r="Q61" s="6"/>
      <c r="T61" s="76"/>
      <c r="U61" s="77"/>
      <c r="V61" s="77"/>
    </row>
    <row r="62" spans="1:23" x14ac:dyDescent="0.2">
      <c r="A62" s="5"/>
      <c r="C62" s="90">
        <v>300</v>
      </c>
      <c r="D62" s="80">
        <v>99.499644577718868</v>
      </c>
      <c r="E62" s="80">
        <v>99.624488272636768</v>
      </c>
      <c r="F62" s="80">
        <v>99.722938823256356</v>
      </c>
      <c r="G62" s="80">
        <v>99.799185381138741</v>
      </c>
      <c r="H62" s="80">
        <v>99.857110529374935</v>
      </c>
      <c r="I62" s="80">
        <v>99.900240116584968</v>
      </c>
      <c r="J62" s="80">
        <v>99.931692673384404</v>
      </c>
      <c r="K62" s="80">
        <v>99.954146624053095</v>
      </c>
      <c r="L62" s="80">
        <v>99.969833049179172</v>
      </c>
      <c r="M62" s="81">
        <v>99.980553887787664</v>
      </c>
      <c r="Q62" s="6"/>
      <c r="T62" s="76"/>
      <c r="U62" s="77"/>
      <c r="V62" s="77"/>
    </row>
    <row r="63" spans="1:23" x14ac:dyDescent="0.2">
      <c r="A63" s="5"/>
      <c r="C63" s="90">
        <v>400</v>
      </c>
      <c r="D63" s="80">
        <v>99.987720547145472</v>
      </c>
      <c r="E63" s="80">
        <v>99.992405663599527</v>
      </c>
      <c r="F63" s="80">
        <v>99.995400609545783</v>
      </c>
      <c r="G63" s="80">
        <v>99.997272517951643</v>
      </c>
      <c r="H63" s="80">
        <v>99.998416393681921</v>
      </c>
      <c r="I63" s="80">
        <v>99.999099755663977</v>
      </c>
      <c r="J63" s="80">
        <v>99.999498859263468</v>
      </c>
      <c r="K63" s="80">
        <v>99.999726722382462</v>
      </c>
      <c r="L63" s="80">
        <v>99.9998539006355</v>
      </c>
      <c r="M63" s="81">
        <v>99.999923292353884</v>
      </c>
      <c r="Q63" s="6"/>
      <c r="T63" s="76"/>
      <c r="U63" s="77"/>
      <c r="V63" s="77"/>
    </row>
    <row r="64" spans="1:23" x14ac:dyDescent="0.2">
      <c r="A64" s="5"/>
      <c r="C64" s="91">
        <v>500</v>
      </c>
      <c r="D64" s="82">
        <v>99.999960307449072</v>
      </c>
      <c r="E64" s="82">
        <v>99.99997961272328</v>
      </c>
      <c r="F64" s="82">
        <v>99.999989459822999</v>
      </c>
      <c r="G64" s="82">
        <v>99.999994374714305</v>
      </c>
      <c r="H64" s="82">
        <v>99.999996778039517</v>
      </c>
      <c r="I64" s="82">
        <v>99.99999793242084</v>
      </c>
      <c r="J64" s="82">
        <v>99.999998480260842</v>
      </c>
      <c r="K64" s="82">
        <v>99.999998740414497</v>
      </c>
      <c r="L64" s="82">
        <v>99.99999886729583</v>
      </c>
      <c r="M64" s="83">
        <v>99.999998933873755</v>
      </c>
      <c r="Q64" s="6"/>
      <c r="T64" s="76"/>
      <c r="U64" s="77"/>
      <c r="V64" s="77"/>
    </row>
    <row r="65" spans="1:22" ht="7.5" customHeight="1" x14ac:dyDescent="0.2">
      <c r="A65" s="68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70"/>
      <c r="T65" s="76"/>
      <c r="U65" s="77"/>
      <c r="V65" s="77"/>
    </row>
    <row r="66" spans="1:22" x14ac:dyDescent="0.2">
      <c r="T66" s="76"/>
      <c r="U66" s="77"/>
      <c r="V66" s="77"/>
    </row>
    <row r="67" spans="1:22" x14ac:dyDescent="0.2">
      <c r="T67" s="76"/>
      <c r="U67" s="77"/>
      <c r="V67" s="77"/>
    </row>
    <row r="68" spans="1:22" x14ac:dyDescent="0.2">
      <c r="T68" s="76"/>
      <c r="U68" s="77"/>
      <c r="V68" s="77"/>
    </row>
    <row r="69" spans="1:22" x14ac:dyDescent="0.2">
      <c r="T69" s="76"/>
      <c r="U69" s="77"/>
      <c r="V69" s="77"/>
    </row>
    <row r="70" spans="1:22" x14ac:dyDescent="0.2">
      <c r="T70" s="76"/>
      <c r="U70" s="77"/>
      <c r="V70" s="77"/>
    </row>
    <row r="71" spans="1:22" x14ac:dyDescent="0.2">
      <c r="T71" s="76"/>
      <c r="U71" s="77"/>
      <c r="V71" s="77"/>
    </row>
    <row r="72" spans="1:22" x14ac:dyDescent="0.2">
      <c r="B72" s="4" t="s">
        <v>51</v>
      </c>
      <c r="S72" s="4" t="s">
        <v>51</v>
      </c>
      <c r="T72" s="76"/>
      <c r="U72" s="77"/>
      <c r="V72" s="77"/>
    </row>
    <row r="73" spans="1:22" x14ac:dyDescent="0.2">
      <c r="T73" s="76"/>
      <c r="U73" s="77"/>
      <c r="V73" s="77"/>
    </row>
    <row r="74" spans="1:22" s="84" customFormat="1" x14ac:dyDescent="0.2">
      <c r="B74" s="85" t="s">
        <v>82</v>
      </c>
      <c r="C74" s="85" t="s">
        <v>83</v>
      </c>
      <c r="D74" s="85" t="s">
        <v>84</v>
      </c>
      <c r="E74" s="85"/>
      <c r="F74" s="85"/>
      <c r="G74" s="85"/>
      <c r="H74" s="85"/>
      <c r="I74" s="85"/>
      <c r="J74" s="85"/>
      <c r="T74" s="86"/>
      <c r="U74" s="87"/>
      <c r="V74" s="87"/>
    </row>
    <row r="75" spans="1:22" s="84" customFormat="1" x14ac:dyDescent="0.2">
      <c r="B75" s="88">
        <v>-50</v>
      </c>
      <c r="C75" s="85">
        <v>9.3025060207265579E-3</v>
      </c>
      <c r="D75" s="85">
        <v>1.2934940023130632E-2</v>
      </c>
      <c r="E75" s="89"/>
      <c r="F75" s="85"/>
      <c r="G75" s="85"/>
      <c r="H75" s="85"/>
      <c r="I75" s="85"/>
      <c r="J75" s="85"/>
      <c r="T75" s="86"/>
      <c r="U75" s="87"/>
      <c r="V75" s="87"/>
    </row>
    <row r="76" spans="1:22" s="84" customFormat="1" x14ac:dyDescent="0.2">
      <c r="B76" s="88">
        <v>-45</v>
      </c>
      <c r="C76" s="85">
        <v>1.3287054349023893E-2</v>
      </c>
      <c r="D76" s="85">
        <v>1.8475371121047409E-2</v>
      </c>
      <c r="E76" s="89"/>
      <c r="F76" s="85"/>
      <c r="G76" s="85"/>
      <c r="H76" s="85"/>
      <c r="I76" s="85"/>
      <c r="J76" s="85"/>
      <c r="T76" s="86"/>
      <c r="U76" s="87"/>
      <c r="V76" s="87"/>
    </row>
    <row r="77" spans="1:22" s="84" customFormat="1" x14ac:dyDescent="0.2">
      <c r="B77" s="88">
        <v>-40</v>
      </c>
      <c r="C77" s="85">
        <v>1.8594322064642656E-2</v>
      </c>
      <c r="D77" s="85">
        <v>2.5855015857129446E-2</v>
      </c>
      <c r="E77" s="89"/>
      <c r="F77" s="85"/>
      <c r="G77" s="85"/>
      <c r="H77" s="85"/>
      <c r="I77" s="85"/>
      <c r="J77" s="85"/>
      <c r="T77" s="86"/>
      <c r="U77" s="87"/>
      <c r="V77" s="87"/>
    </row>
    <row r="78" spans="1:22" s="84" customFormat="1" x14ac:dyDescent="0.2">
      <c r="B78" s="88">
        <v>-35</v>
      </c>
      <c r="C78" s="85">
        <v>2.5596648284742556E-2</v>
      </c>
      <c r="D78" s="85">
        <v>3.5591603984842693E-2</v>
      </c>
      <c r="E78" s="89"/>
      <c r="F78" s="85"/>
      <c r="G78" s="85"/>
      <c r="H78" s="85"/>
      <c r="I78" s="85"/>
      <c r="J78" s="85"/>
      <c r="T78" s="86"/>
      <c r="U78" s="87"/>
      <c r="V78" s="87"/>
    </row>
    <row r="79" spans="1:22" s="84" customFormat="1" x14ac:dyDescent="0.2">
      <c r="B79" s="88">
        <v>-30</v>
      </c>
      <c r="C79" s="85">
        <v>3.474795327017223E-2</v>
      </c>
      <c r="D79" s="85">
        <v>4.8316302131360414E-2</v>
      </c>
      <c r="E79" s="89"/>
      <c r="F79" s="85"/>
      <c r="G79" s="85"/>
      <c r="H79" s="85"/>
      <c r="I79" s="85"/>
      <c r="J79" s="85"/>
      <c r="T79" s="86"/>
      <c r="U79" s="87"/>
      <c r="V79" s="87"/>
    </row>
    <row r="80" spans="1:22" s="84" customFormat="1" x14ac:dyDescent="0.2">
      <c r="B80" s="88">
        <v>-25</v>
      </c>
      <c r="C80" s="85">
        <v>4.6594286222086112E-2</v>
      </c>
      <c r="D80" s="85">
        <v>6.478838028811007E-2</v>
      </c>
      <c r="E80" s="89"/>
      <c r="F80" s="85"/>
      <c r="G80" s="85"/>
      <c r="H80" s="85"/>
      <c r="I80" s="85"/>
      <c r="J80" s="85"/>
      <c r="T80" s="86"/>
      <c r="U80" s="87"/>
      <c r="V80" s="87"/>
    </row>
    <row r="81" spans="2:22" s="84" customFormat="1" x14ac:dyDescent="0.2">
      <c r="B81" s="88">
        <v>-20</v>
      </c>
      <c r="C81" s="85">
        <v>6.1783554724352589E-2</v>
      </c>
      <c r="D81" s="85">
        <v>8.5908740396912125E-2</v>
      </c>
      <c r="E81" s="89"/>
      <c r="F81" s="85"/>
      <c r="G81" s="85"/>
      <c r="H81" s="85"/>
      <c r="I81" s="85"/>
      <c r="J81" s="85"/>
      <c r="T81" s="86"/>
      <c r="U81" s="87"/>
      <c r="V81" s="87"/>
    </row>
    <row r="82" spans="2:22" s="84" customFormat="1" x14ac:dyDescent="0.2">
      <c r="B82" s="88">
        <v>-15</v>
      </c>
      <c r="C82" s="85">
        <v>8.3161627110290112E-2</v>
      </c>
      <c r="D82" s="85">
        <v>0.11273130599717744</v>
      </c>
      <c r="E82" s="89"/>
      <c r="F82" s="85"/>
      <c r="G82" s="85"/>
      <c r="H82" s="85"/>
      <c r="I82" s="85"/>
      <c r="J82" s="85"/>
      <c r="T82" s="86"/>
      <c r="U82" s="87"/>
      <c r="V82" s="87"/>
    </row>
    <row r="83" spans="2:22" s="84" customFormat="1" x14ac:dyDescent="0.2">
      <c r="B83" s="88">
        <v>-10</v>
      </c>
      <c r="C83" s="85">
        <v>0.11005501189219574</v>
      </c>
      <c r="D83" s="85">
        <v>0.14647380459589787</v>
      </c>
      <c r="E83" s="89"/>
      <c r="F83" s="85"/>
      <c r="G83" s="85"/>
      <c r="H83" s="85"/>
      <c r="I83" s="85"/>
      <c r="J83" s="85"/>
      <c r="T83" s="86"/>
      <c r="U83" s="87"/>
      <c r="V83" s="87"/>
    </row>
    <row r="84" spans="2:22" s="84" customFormat="1" x14ac:dyDescent="0.2">
      <c r="B84" s="88">
        <v>-5</v>
      </c>
      <c r="C84" s="85">
        <v>0.14361731803561928</v>
      </c>
      <c r="D84" s="85">
        <v>0.18858364228268268</v>
      </c>
      <c r="E84" s="89"/>
      <c r="F84" s="85"/>
      <c r="G84" s="85"/>
      <c r="H84" s="85"/>
      <c r="I84" s="85"/>
      <c r="J84" s="85"/>
      <c r="T84" s="86"/>
      <c r="U84" s="87"/>
      <c r="V84" s="87"/>
    </row>
    <row r="85" spans="2:22" s="84" customFormat="1" x14ac:dyDescent="0.2">
      <c r="B85" s="88">
        <v>0</v>
      </c>
      <c r="C85" s="85">
        <v>0.18742273134135867</v>
      </c>
      <c r="D85" s="85">
        <v>0.24157686205671586</v>
      </c>
      <c r="E85" s="89"/>
      <c r="F85" s="85"/>
      <c r="G85" s="85"/>
      <c r="H85" s="85"/>
      <c r="I85" s="85"/>
      <c r="J85" s="85"/>
      <c r="T85" s="86"/>
      <c r="U85" s="87"/>
      <c r="V85" s="87"/>
    </row>
    <row r="86" spans="2:22" s="84" customFormat="1" x14ac:dyDescent="0.2">
      <c r="B86" s="88">
        <v>5</v>
      </c>
      <c r="C86" s="85">
        <v>0.24894893802451762</v>
      </c>
      <c r="D86" s="85">
        <v>0.31600765831166278</v>
      </c>
      <c r="E86" s="89"/>
      <c r="F86" s="85"/>
      <c r="G86" s="85"/>
      <c r="H86" s="85"/>
      <c r="I86" s="85"/>
      <c r="J86" s="85"/>
      <c r="T86" s="86"/>
      <c r="U86" s="87"/>
      <c r="V86" s="87"/>
    </row>
    <row r="87" spans="2:22" s="84" customFormat="1" x14ac:dyDescent="0.2">
      <c r="B87" s="88">
        <v>10</v>
      </c>
      <c r="C87" s="85">
        <v>0.37197921760934038</v>
      </c>
      <c r="D87" s="85">
        <v>0.4648424746708783</v>
      </c>
      <c r="E87" s="89"/>
      <c r="F87" s="85"/>
      <c r="G87" s="85"/>
      <c r="H87" s="85"/>
      <c r="I87" s="85"/>
      <c r="J87" s="85"/>
      <c r="T87" s="86"/>
      <c r="U87" s="87"/>
      <c r="V87" s="87"/>
    </row>
    <row r="88" spans="2:22" s="84" customFormat="1" x14ac:dyDescent="0.2">
      <c r="B88" s="88">
        <v>15</v>
      </c>
      <c r="C88" s="85">
        <v>0.71046283600789029</v>
      </c>
      <c r="D88" s="85">
        <v>0.87432010371436852</v>
      </c>
      <c r="E88" s="89"/>
      <c r="F88" s="85"/>
      <c r="G88" s="85"/>
      <c r="H88" s="85"/>
      <c r="I88" s="85"/>
      <c r="J88" s="85"/>
      <c r="T88" s="86"/>
      <c r="U88" s="87"/>
      <c r="V88" s="87"/>
    </row>
    <row r="89" spans="2:22" s="84" customFormat="1" x14ac:dyDescent="0.2">
      <c r="B89" s="88">
        <v>20</v>
      </c>
      <c r="C89" s="85">
        <v>1.595358705417413</v>
      </c>
      <c r="D89" s="85">
        <v>1.9448152262568827</v>
      </c>
      <c r="E89" s="89"/>
      <c r="F89" s="85"/>
      <c r="G89" s="85"/>
      <c r="H89" s="85"/>
      <c r="I89" s="85"/>
      <c r="J89" s="85"/>
      <c r="T89" s="86"/>
      <c r="U89" s="87"/>
      <c r="V89" s="87"/>
    </row>
    <row r="90" spans="2:22" s="84" customFormat="1" x14ac:dyDescent="0.2">
      <c r="B90" s="88">
        <v>25</v>
      </c>
      <c r="C90" s="85">
        <v>3.5347364257578509</v>
      </c>
      <c r="D90" s="85">
        <v>4.1370047060353992</v>
      </c>
      <c r="E90" s="89"/>
      <c r="F90" s="85"/>
      <c r="G90" s="85"/>
      <c r="H90" s="85"/>
      <c r="I90" s="85"/>
      <c r="J90" s="85"/>
      <c r="T90" s="86"/>
      <c r="U90" s="87"/>
      <c r="V90" s="87"/>
    </row>
    <row r="91" spans="2:22" s="84" customFormat="1" x14ac:dyDescent="0.2">
      <c r="B91" s="88">
        <v>30</v>
      </c>
      <c r="C91" s="85">
        <v>6.5806342211648685</v>
      </c>
      <c r="D91" s="85">
        <v>7.5799570683012352</v>
      </c>
      <c r="E91" s="89"/>
      <c r="F91" s="85"/>
      <c r="G91" s="85"/>
      <c r="H91" s="85"/>
      <c r="I91" s="85"/>
      <c r="J91" s="85"/>
      <c r="T91" s="86"/>
      <c r="U91" s="87"/>
      <c r="V91" s="87"/>
    </row>
    <row r="92" spans="2:22" s="84" customFormat="1" x14ac:dyDescent="0.2">
      <c r="B92" s="88">
        <v>35</v>
      </c>
      <c r="C92" s="85">
        <v>10.467211074707375</v>
      </c>
      <c r="D92" s="85">
        <v>11.930486146103256</v>
      </c>
      <c r="E92" s="89"/>
      <c r="F92" s="85"/>
      <c r="G92" s="85"/>
      <c r="H92" s="85"/>
      <c r="I92" s="85"/>
      <c r="J92" s="85"/>
      <c r="T92" s="86"/>
      <c r="U92" s="87"/>
      <c r="V92" s="87"/>
    </row>
    <row r="93" spans="2:22" s="84" customFormat="1" x14ac:dyDescent="0.2">
      <c r="B93" s="88">
        <v>40</v>
      </c>
      <c r="C93" s="85">
        <v>14.725502909319403</v>
      </c>
      <c r="D93" s="85">
        <v>16.697102926461213</v>
      </c>
      <c r="E93" s="89"/>
      <c r="F93" s="85"/>
      <c r="G93" s="85"/>
      <c r="H93" s="85"/>
      <c r="I93" s="85"/>
      <c r="J93" s="85"/>
      <c r="T93" s="86"/>
      <c r="U93" s="87"/>
      <c r="V93" s="87"/>
    </row>
    <row r="94" spans="2:22" s="84" customFormat="1" x14ac:dyDescent="0.2">
      <c r="B94" s="88">
        <v>45</v>
      </c>
      <c r="C94" s="85">
        <v>19.070456048219405</v>
      </c>
      <c r="D94" s="85">
        <v>21.560726028431322</v>
      </c>
      <c r="E94" s="89"/>
      <c r="F94" s="85"/>
      <c r="G94" s="85"/>
      <c r="H94" s="85"/>
      <c r="I94" s="85"/>
      <c r="J94" s="85"/>
      <c r="T94" s="86"/>
      <c r="U94" s="87"/>
      <c r="V94" s="87"/>
    </row>
    <row r="95" spans="2:22" s="84" customFormat="1" x14ac:dyDescent="0.2">
      <c r="B95" s="88">
        <v>50</v>
      </c>
      <c r="C95" s="85">
        <v>23.503146409620825</v>
      </c>
      <c r="D95" s="85">
        <v>26.393774194957846</v>
      </c>
      <c r="E95" s="89"/>
      <c r="F95" s="85"/>
      <c r="G95" s="85"/>
      <c r="H95" s="85"/>
      <c r="I95" s="85"/>
      <c r="J95" s="85"/>
      <c r="T95" s="86"/>
      <c r="U95" s="87"/>
      <c r="V95" s="87"/>
    </row>
    <row r="96" spans="2:22" s="84" customFormat="1" x14ac:dyDescent="0.2">
      <c r="B96" s="88">
        <v>55</v>
      </c>
      <c r="C96" s="85">
        <v>27.934527261344396</v>
      </c>
      <c r="D96" s="85">
        <v>31.154115725501658</v>
      </c>
      <c r="E96" s="89"/>
      <c r="F96" s="85"/>
      <c r="G96" s="85"/>
      <c r="H96" s="85"/>
      <c r="I96" s="85"/>
      <c r="J96" s="85"/>
      <c r="T96" s="86"/>
      <c r="U96" s="87"/>
      <c r="V96" s="87"/>
    </row>
    <row r="97" spans="2:22" s="84" customFormat="1" x14ac:dyDescent="0.2">
      <c r="B97" s="88">
        <v>60</v>
      </c>
      <c r="C97" s="85">
        <v>32.348445986126663</v>
      </c>
      <c r="D97" s="85">
        <v>35.821138768311052</v>
      </c>
      <c r="E97" s="89"/>
      <c r="F97" s="85"/>
      <c r="G97" s="85"/>
      <c r="H97" s="85"/>
      <c r="I97" s="85"/>
      <c r="J97" s="85"/>
      <c r="T97" s="86"/>
      <c r="U97" s="87"/>
      <c r="V97" s="87"/>
    </row>
    <row r="98" spans="2:22" s="84" customFormat="1" x14ac:dyDescent="0.2">
      <c r="B98" s="88">
        <v>65</v>
      </c>
      <c r="C98" s="85">
        <v>36.729683922119129</v>
      </c>
      <c r="D98" s="85">
        <v>40.377758668382455</v>
      </c>
      <c r="E98" s="89"/>
      <c r="F98" s="85"/>
      <c r="G98" s="85"/>
      <c r="H98" s="85"/>
      <c r="I98" s="85"/>
      <c r="J98" s="85"/>
      <c r="T98" s="86"/>
      <c r="U98" s="87"/>
      <c r="V98" s="87"/>
    </row>
    <row r="99" spans="2:22" s="84" customFormat="1" x14ac:dyDescent="0.2">
      <c r="B99" s="88">
        <v>70</v>
      </c>
      <c r="C99" s="85">
        <v>41.060363317501199</v>
      </c>
      <c r="D99" s="85">
        <v>44.80726368218653</v>
      </c>
      <c r="E99" s="89"/>
      <c r="F99" s="85"/>
      <c r="G99" s="85"/>
      <c r="H99" s="85"/>
      <c r="I99" s="85"/>
      <c r="J99" s="85"/>
      <c r="T99" s="86"/>
      <c r="U99" s="87"/>
      <c r="V99" s="87"/>
    </row>
    <row r="100" spans="2:22" s="84" customFormat="1" x14ac:dyDescent="0.2">
      <c r="B100" s="88">
        <v>75</v>
      </c>
      <c r="C100" s="85">
        <v>45.319414242760253</v>
      </c>
      <c r="D100" s="85">
        <v>49.092591820151604</v>
      </c>
      <c r="E100" s="89"/>
      <c r="F100" s="85"/>
      <c r="G100" s="85"/>
      <c r="H100" s="85"/>
      <c r="I100" s="85"/>
      <c r="J100" s="85"/>
      <c r="T100" s="86"/>
      <c r="U100" s="87"/>
      <c r="V100" s="87"/>
    </row>
    <row r="101" spans="2:22" s="84" customFormat="1" x14ac:dyDescent="0.2">
      <c r="B101" s="88">
        <v>80</v>
      </c>
      <c r="C101" s="85">
        <v>49.482347334300471</v>
      </c>
      <c r="D101" s="85">
        <v>53.215894538054371</v>
      </c>
      <c r="E101" s="89"/>
      <c r="F101" s="85"/>
      <c r="G101" s="85"/>
      <c r="H101" s="85"/>
      <c r="I101" s="85"/>
      <c r="J101" s="85"/>
      <c r="T101" s="86"/>
      <c r="U101" s="87"/>
      <c r="V101" s="87"/>
    </row>
    <row r="102" spans="2:22" s="84" customFormat="1" x14ac:dyDescent="0.2">
      <c r="B102" s="88">
        <v>85</v>
      </c>
      <c r="C102" s="85">
        <v>53.521424191147467</v>
      </c>
      <c r="D102" s="85">
        <v>57.158445856766036</v>
      </c>
      <c r="E102" s="89"/>
      <c r="F102" s="85"/>
      <c r="G102" s="85"/>
      <c r="H102" s="85"/>
      <c r="I102" s="85"/>
      <c r="J102" s="85"/>
      <c r="T102" s="86"/>
      <c r="U102" s="87"/>
      <c r="V102" s="87"/>
    </row>
    <row r="103" spans="2:22" s="84" customFormat="1" x14ac:dyDescent="0.2">
      <c r="B103" s="88">
        <v>90</v>
      </c>
      <c r="C103" s="85">
        <v>57.406608993527598</v>
      </c>
      <c r="D103" s="85">
        <v>60.901228185925895</v>
      </c>
      <c r="E103" s="89"/>
      <c r="F103" s="85"/>
      <c r="G103" s="85"/>
      <c r="H103" s="85"/>
      <c r="I103" s="85"/>
      <c r="J103" s="85"/>
      <c r="T103" s="86"/>
      <c r="U103" s="87"/>
      <c r="V103" s="87"/>
    </row>
    <row r="104" spans="2:22" s="84" customFormat="1" x14ac:dyDescent="0.2">
      <c r="B104" s="88">
        <v>95</v>
      </c>
      <c r="C104" s="85">
        <v>61.107555609882979</v>
      </c>
      <c r="D104" s="85">
        <v>64.426382581642258</v>
      </c>
      <c r="E104" s="89"/>
      <c r="F104" s="85"/>
      <c r="G104" s="85"/>
      <c r="H104" s="85"/>
      <c r="I104" s="85"/>
      <c r="J104" s="85"/>
      <c r="T104" s="86"/>
      <c r="U104" s="87"/>
      <c r="V104" s="87"/>
    </row>
    <row r="105" spans="2:22" s="84" customFormat="1" x14ac:dyDescent="0.2">
      <c r="B105" s="88">
        <v>100</v>
      </c>
      <c r="C105" s="85">
        <v>64.596471421757172</v>
      </c>
      <c r="D105" s="85">
        <v>67.719337300794251</v>
      </c>
      <c r="E105" s="89"/>
      <c r="F105" s="85"/>
      <c r="G105" s="85"/>
      <c r="H105" s="85"/>
      <c r="I105" s="85"/>
      <c r="J105" s="85"/>
      <c r="T105" s="86"/>
      <c r="U105" s="87"/>
      <c r="V105" s="87"/>
    </row>
    <row r="106" spans="2:22" s="84" customFormat="1" x14ac:dyDescent="0.2">
      <c r="B106" s="88">
        <v>105</v>
      </c>
      <c r="C106" s="85">
        <v>67.851750873208871</v>
      </c>
      <c r="D106" s="85">
        <v>70.771001783558148</v>
      </c>
      <c r="E106" s="89"/>
      <c r="F106" s="85"/>
      <c r="G106" s="85"/>
      <c r="H106" s="85"/>
      <c r="I106" s="85"/>
      <c r="J106" s="85"/>
      <c r="T106" s="86"/>
      <c r="U106" s="87"/>
      <c r="V106" s="87"/>
    </row>
    <row r="107" spans="2:22" s="84" customFormat="1" x14ac:dyDescent="0.2">
      <c r="B107" s="88">
        <v>110</v>
      </c>
      <c r="C107" s="85">
        <v>70.863404073341954</v>
      </c>
      <c r="D107" s="85">
        <v>73.579211508314373</v>
      </c>
      <c r="E107" s="89"/>
      <c r="F107" s="85"/>
      <c r="G107" s="85"/>
      <c r="H107" s="85"/>
      <c r="I107" s="85"/>
      <c r="J107" s="85"/>
      <c r="T107" s="86"/>
      <c r="U107" s="87"/>
      <c r="V107" s="87"/>
    </row>
    <row r="108" spans="2:22" s="84" customFormat="1" x14ac:dyDescent="0.2">
      <c r="B108" s="88">
        <v>115</v>
      </c>
      <c r="C108" s="85">
        <v>73.631044292773751</v>
      </c>
      <c r="D108" s="85">
        <v>76.148823744852422</v>
      </c>
      <c r="E108" s="89"/>
      <c r="F108" s="85"/>
      <c r="G108" s="85"/>
      <c r="H108" s="85"/>
      <c r="I108" s="85"/>
      <c r="J108" s="85"/>
      <c r="T108" s="86"/>
      <c r="U108" s="87"/>
      <c r="V108" s="87"/>
    </row>
    <row r="109" spans="2:22" s="84" customFormat="1" x14ac:dyDescent="0.2">
      <c r="B109" s="88">
        <v>120</v>
      </c>
      <c r="C109" s="85">
        <v>76.161856832779435</v>
      </c>
      <c r="D109" s="85">
        <v>78.490419754929903</v>
      </c>
      <c r="E109" s="89"/>
      <c r="F109" s="85"/>
      <c r="G109" s="85"/>
      <c r="H109" s="85"/>
      <c r="I109" s="85"/>
      <c r="J109" s="85"/>
      <c r="T109" s="86"/>
      <c r="U109" s="87"/>
      <c r="V109" s="87"/>
    </row>
    <row r="110" spans="2:22" s="84" customFormat="1" x14ac:dyDescent="0.2">
      <c r="B110" s="88">
        <v>125</v>
      </c>
      <c r="C110" s="85">
        <v>78.468089932271027</v>
      </c>
      <c r="D110" s="85">
        <v>80.618145193048164</v>
      </c>
      <c r="E110" s="89"/>
      <c r="F110" s="85"/>
      <c r="G110" s="85"/>
      <c r="H110" s="85"/>
      <c r="I110" s="85"/>
      <c r="J110" s="85"/>
      <c r="T110" s="86"/>
      <c r="U110" s="87"/>
      <c r="V110" s="87"/>
    </row>
    <row r="111" spans="2:22" s="84" customFormat="1" x14ac:dyDescent="0.2">
      <c r="B111" s="88">
        <v>130</v>
      </c>
      <c r="C111" s="85">
        <v>80.564431255259805</v>
      </c>
      <c r="D111" s="85">
        <v>82.547484044055011</v>
      </c>
      <c r="E111" s="89"/>
      <c r="F111" s="85"/>
      <c r="G111" s="85"/>
      <c r="H111" s="85"/>
      <c r="I111" s="85"/>
      <c r="J111" s="85"/>
      <c r="T111" s="86"/>
      <c r="U111" s="87"/>
      <c r="V111" s="87"/>
    </row>
    <row r="112" spans="2:22" s="84" customFormat="1" x14ac:dyDescent="0.2">
      <c r="B112" s="88">
        <v>135</v>
      </c>
      <c r="C112" s="85">
        <v>82.46600092356789</v>
      </c>
      <c r="D112" s="85">
        <v>84.293608486745043</v>
      </c>
      <c r="E112" s="89"/>
      <c r="F112" s="85"/>
      <c r="G112" s="85"/>
      <c r="H112" s="85"/>
      <c r="I112" s="85"/>
      <c r="J112" s="85"/>
      <c r="T112" s="86"/>
      <c r="U112" s="87"/>
      <c r="V112" s="87"/>
    </row>
    <row r="113" spans="2:22" s="84" customFormat="1" x14ac:dyDescent="0.2">
      <c r="B113" s="88">
        <v>140</v>
      </c>
      <c r="C113" s="85">
        <v>84.187248407612074</v>
      </c>
      <c r="D113" s="85">
        <v>85.870546051783762</v>
      </c>
      <c r="E113" s="89"/>
      <c r="F113" s="85"/>
      <c r="G113" s="85"/>
      <c r="H113" s="85"/>
      <c r="I113" s="85"/>
      <c r="J113" s="85"/>
      <c r="T113" s="86"/>
      <c r="U113" s="87"/>
      <c r="V113" s="87"/>
    </row>
    <row r="114" spans="2:22" s="84" customFormat="1" x14ac:dyDescent="0.2">
      <c r="B114" s="88">
        <v>145</v>
      </c>
      <c r="C114" s="85">
        <v>85.741619503870893</v>
      </c>
      <c r="D114" s="85">
        <v>87.291029706454694</v>
      </c>
      <c r="E114" s="89"/>
      <c r="F114" s="85"/>
      <c r="G114" s="85"/>
      <c r="H114" s="85"/>
      <c r="I114" s="85"/>
      <c r="J114" s="85"/>
      <c r="T114" s="86"/>
      <c r="U114" s="87"/>
      <c r="V114" s="87"/>
    </row>
    <row r="115" spans="2:22" s="84" customFormat="1" x14ac:dyDescent="0.2">
      <c r="B115" s="88">
        <v>150</v>
      </c>
      <c r="C115" s="85">
        <v>87.141659088366268</v>
      </c>
      <c r="D115" s="85">
        <v>88.5667209499926</v>
      </c>
      <c r="E115" s="89"/>
      <c r="F115" s="85"/>
      <c r="G115" s="85"/>
      <c r="H115" s="85"/>
      <c r="I115" s="85"/>
      <c r="J115" s="85"/>
      <c r="T115" s="86"/>
      <c r="U115" s="87"/>
      <c r="V115" s="87"/>
    </row>
    <row r="116" spans="2:22" s="84" customFormat="1" x14ac:dyDescent="0.2">
      <c r="B116" s="88">
        <v>160</v>
      </c>
      <c r="C116" s="85">
        <v>89.523757737086626</v>
      </c>
      <c r="D116" s="85">
        <v>90.726820684730384</v>
      </c>
      <c r="E116" s="89"/>
      <c r="F116" s="85"/>
      <c r="G116" s="85"/>
      <c r="H116" s="85"/>
      <c r="I116" s="85"/>
      <c r="J116" s="85"/>
      <c r="T116" s="86"/>
      <c r="U116" s="87"/>
      <c r="V116" s="87"/>
    </row>
    <row r="117" spans="2:22" s="84" customFormat="1" x14ac:dyDescent="0.2">
      <c r="B117" s="88">
        <v>170</v>
      </c>
      <c r="C117" s="85">
        <v>91.414451903953406</v>
      </c>
      <c r="D117" s="85">
        <v>92.432564137168256</v>
      </c>
      <c r="E117" s="89"/>
      <c r="F117" s="85"/>
      <c r="G117" s="85"/>
      <c r="H117" s="85"/>
      <c r="I117" s="85"/>
      <c r="J117" s="85"/>
      <c r="T117" s="86"/>
      <c r="U117" s="87"/>
      <c r="V117" s="87"/>
    </row>
    <row r="118" spans="2:22" s="84" customFormat="1" x14ac:dyDescent="0.2">
      <c r="B118" s="88">
        <v>180</v>
      </c>
      <c r="C118" s="85">
        <v>92.891017758183708</v>
      </c>
      <c r="D118" s="85">
        <v>93.759712251423807</v>
      </c>
      <c r="E118" s="89"/>
      <c r="F118" s="85"/>
      <c r="G118" s="85"/>
      <c r="H118" s="85"/>
      <c r="I118" s="85"/>
      <c r="J118" s="85"/>
      <c r="T118" s="86"/>
      <c r="U118" s="87"/>
      <c r="V118" s="87"/>
    </row>
    <row r="119" spans="2:22" s="84" customFormat="1" x14ac:dyDescent="0.2">
      <c r="B119" s="88">
        <v>190</v>
      </c>
      <c r="C119" s="85">
        <v>94.027100300001891</v>
      </c>
      <c r="D119" s="85">
        <v>94.777701383411269</v>
      </c>
      <c r="E119" s="89"/>
      <c r="F119" s="85"/>
      <c r="G119" s="85"/>
      <c r="H119" s="85"/>
      <c r="I119" s="85"/>
      <c r="J119" s="85"/>
      <c r="T119" s="86"/>
      <c r="U119" s="87"/>
      <c r="V119" s="87"/>
    </row>
    <row r="120" spans="2:22" s="84" customFormat="1" x14ac:dyDescent="0.2">
      <c r="B120" s="88">
        <v>200</v>
      </c>
      <c r="C120" s="85">
        <v>94.891070987451201</v>
      </c>
      <c r="D120" s="85">
        <v>95.549479835647219</v>
      </c>
      <c r="E120" s="89"/>
      <c r="F120" s="85"/>
      <c r="G120" s="85"/>
      <c r="H120" s="85"/>
      <c r="I120" s="85"/>
      <c r="J120" s="85"/>
      <c r="T120" s="86"/>
      <c r="U120" s="87"/>
      <c r="V120" s="87"/>
    </row>
    <row r="121" spans="2:22" s="84" customFormat="1" x14ac:dyDescent="0.2">
      <c r="B121" s="88">
        <v>210</v>
      </c>
      <c r="C121" s="85">
        <v>95.572232265576815</v>
      </c>
      <c r="D121" s="85">
        <v>96.155683981514755</v>
      </c>
      <c r="E121" s="89"/>
      <c r="F121" s="85"/>
      <c r="G121" s="85"/>
      <c r="H121" s="85"/>
      <c r="I121" s="85"/>
      <c r="J121" s="85"/>
      <c r="T121" s="86"/>
      <c r="U121" s="87"/>
      <c r="V121" s="87"/>
    </row>
    <row r="122" spans="2:22" s="84" customFormat="1" x14ac:dyDescent="0.2">
      <c r="B122" s="88">
        <v>220</v>
      </c>
      <c r="C122" s="85">
        <v>96.236616148782787</v>
      </c>
      <c r="D122" s="85">
        <v>96.744292992143428</v>
      </c>
      <c r="E122" s="89"/>
      <c r="F122" s="85"/>
      <c r="G122" s="85"/>
      <c r="H122" s="85"/>
      <c r="I122" s="85"/>
      <c r="J122" s="85"/>
      <c r="T122" s="86"/>
      <c r="U122" s="87"/>
      <c r="V122" s="87"/>
    </row>
    <row r="123" spans="2:22" s="84" customFormat="1" x14ac:dyDescent="0.2">
      <c r="B123" s="88">
        <v>230</v>
      </c>
      <c r="C123" s="85">
        <v>96.90433946972847</v>
      </c>
      <c r="D123" s="85">
        <v>97.332907540276409</v>
      </c>
      <c r="E123" s="89"/>
      <c r="F123" s="85"/>
      <c r="G123" s="85"/>
      <c r="H123" s="85"/>
      <c r="I123" s="85"/>
      <c r="J123" s="85"/>
      <c r="T123" s="86"/>
      <c r="U123" s="87"/>
      <c r="V123" s="87"/>
    </row>
    <row r="124" spans="2:22" s="84" customFormat="1" x14ac:dyDescent="0.2">
      <c r="B124" s="88">
        <v>240</v>
      </c>
      <c r="C124" s="85">
        <v>97.491276169601434</v>
      </c>
      <c r="D124" s="85">
        <v>97.847457140291638</v>
      </c>
      <c r="E124" s="89"/>
      <c r="F124" s="85"/>
      <c r="G124" s="85"/>
      <c r="H124" s="85"/>
      <c r="I124" s="85"/>
      <c r="J124" s="85"/>
      <c r="T124" s="86"/>
      <c r="U124" s="87"/>
      <c r="V124" s="87"/>
    </row>
    <row r="125" spans="2:22" s="84" customFormat="1" x14ac:dyDescent="0.2">
      <c r="B125" s="88">
        <v>250</v>
      </c>
      <c r="C125" s="85">
        <v>97.990004843609626</v>
      </c>
      <c r="D125" s="85">
        <v>98.282093390371372</v>
      </c>
      <c r="E125" s="89"/>
      <c r="F125" s="85"/>
      <c r="G125" s="85"/>
      <c r="H125" s="85"/>
      <c r="I125" s="85"/>
      <c r="J125" s="85"/>
      <c r="T125" s="86"/>
      <c r="U125" s="87"/>
      <c r="V125" s="87"/>
    </row>
    <row r="126" spans="2:22" s="84" customFormat="1" x14ac:dyDescent="0.2">
      <c r="B126" s="88">
        <v>260</v>
      </c>
      <c r="C126" s="85">
        <v>98.398890544134517</v>
      </c>
      <c r="D126" s="85">
        <v>98.636253155867195</v>
      </c>
      <c r="E126" s="89"/>
      <c r="F126" s="85"/>
      <c r="G126" s="85"/>
      <c r="H126" s="85"/>
      <c r="I126" s="85"/>
      <c r="J126" s="85"/>
      <c r="T126" s="86"/>
      <c r="U126" s="87"/>
      <c r="V126" s="87"/>
    </row>
    <row r="127" spans="2:22" s="84" customFormat="1" x14ac:dyDescent="0.2">
      <c r="B127" s="88">
        <v>270</v>
      </c>
      <c r="C127" s="85">
        <v>98.72830922401819</v>
      </c>
      <c r="D127" s="85">
        <v>98.919900384709564</v>
      </c>
      <c r="E127" s="89"/>
      <c r="F127" s="85"/>
      <c r="G127" s="85"/>
      <c r="H127" s="85"/>
      <c r="I127" s="85"/>
      <c r="J127" s="85"/>
      <c r="T127" s="86"/>
      <c r="U127" s="87"/>
      <c r="V127" s="87"/>
    </row>
    <row r="128" spans="2:22" s="84" customFormat="1" x14ac:dyDescent="0.2">
      <c r="B128" s="88">
        <v>280</v>
      </c>
      <c r="C128" s="85">
        <v>98.999930235256514</v>
      </c>
      <c r="D128" s="85">
        <v>99.152531453098746</v>
      </c>
      <c r="E128" s="89"/>
      <c r="F128" s="85"/>
      <c r="G128" s="85"/>
      <c r="H128" s="85"/>
      <c r="I128" s="85"/>
      <c r="J128" s="85"/>
      <c r="T128" s="86"/>
      <c r="U128" s="87"/>
      <c r="V128" s="87"/>
    </row>
    <row r="129" spans="2:22" s="84" customFormat="1" x14ac:dyDescent="0.2">
      <c r="B129" s="88">
        <v>290</v>
      </c>
      <c r="C129" s="85">
        <v>99.224430077882985</v>
      </c>
      <c r="D129" s="85">
        <v>99.343931649167004</v>
      </c>
      <c r="E129" s="89"/>
      <c r="F129" s="85"/>
      <c r="G129" s="85"/>
      <c r="H129" s="85"/>
      <c r="I129" s="85"/>
      <c r="J129" s="85"/>
      <c r="T129" s="86"/>
      <c r="U129" s="87"/>
      <c r="V129" s="87"/>
    </row>
    <row r="130" spans="2:22" s="84" customFormat="1" x14ac:dyDescent="0.2">
      <c r="B130" s="88">
        <v>300</v>
      </c>
      <c r="C130" s="85">
        <v>99.407716255426308</v>
      </c>
      <c r="D130" s="85">
        <v>99.499644577718868</v>
      </c>
      <c r="E130" s="89"/>
      <c r="F130" s="85"/>
      <c r="G130" s="85"/>
      <c r="H130" s="85"/>
      <c r="I130" s="85"/>
      <c r="J130" s="85"/>
      <c r="T130" s="86"/>
      <c r="U130" s="87"/>
      <c r="V130" s="87"/>
    </row>
    <row r="131" spans="2:22" s="84" customFormat="1" x14ac:dyDescent="0.2">
      <c r="B131" s="88">
        <v>310</v>
      </c>
      <c r="C131" s="85">
        <v>99.554991361124337</v>
      </c>
      <c r="D131" s="85">
        <v>99.624488272636768</v>
      </c>
      <c r="E131" s="89"/>
      <c r="F131" s="85"/>
      <c r="G131" s="85"/>
      <c r="H131" s="85"/>
      <c r="I131" s="85"/>
      <c r="J131" s="85"/>
      <c r="T131" s="86"/>
      <c r="U131" s="87"/>
      <c r="V131" s="87"/>
    </row>
    <row r="132" spans="2:22" s="84" customFormat="1" x14ac:dyDescent="0.2">
      <c r="B132" s="88">
        <v>320</v>
      </c>
      <c r="C132" s="85">
        <v>99.671216896694318</v>
      </c>
      <c r="D132" s="85">
        <v>99.722938823256356</v>
      </c>
      <c r="E132" s="89"/>
      <c r="F132" s="85"/>
      <c r="G132" s="85"/>
      <c r="H132" s="85"/>
      <c r="I132" s="85"/>
      <c r="J132" s="85"/>
      <c r="T132" s="86"/>
      <c r="U132" s="87"/>
      <c r="V132" s="87"/>
    </row>
    <row r="133" spans="2:22" s="84" customFormat="1" x14ac:dyDescent="0.2">
      <c r="B133" s="88">
        <v>330</v>
      </c>
      <c r="C133" s="85">
        <v>99.761227842849664</v>
      </c>
      <c r="D133" s="85">
        <v>99.799185381138741</v>
      </c>
      <c r="E133" s="89"/>
      <c r="F133" s="85"/>
      <c r="G133" s="85"/>
      <c r="H133" s="85"/>
      <c r="I133" s="85"/>
      <c r="J133" s="85"/>
      <c r="T133" s="86"/>
      <c r="U133" s="87"/>
      <c r="V133" s="87"/>
    </row>
    <row r="134" spans="2:22" s="84" customFormat="1" x14ac:dyDescent="0.2">
      <c r="B134" s="88">
        <v>340</v>
      </c>
      <c r="C134" s="85">
        <v>99.829615211787711</v>
      </c>
      <c r="D134" s="85">
        <v>99.857110529374935</v>
      </c>
      <c r="E134" s="89"/>
      <c r="F134" s="85"/>
      <c r="G134" s="85"/>
      <c r="H134" s="85"/>
      <c r="I134" s="85"/>
      <c r="J134" s="85"/>
      <c r="T134" s="86"/>
      <c r="U134" s="87"/>
      <c r="V134" s="87"/>
    </row>
    <row r="135" spans="2:22" s="84" customFormat="1" x14ac:dyDescent="0.2">
      <c r="B135" s="88">
        <v>350</v>
      </c>
      <c r="C135" s="85">
        <v>99.880587032835351</v>
      </c>
      <c r="D135" s="85">
        <v>99.900240116584968</v>
      </c>
      <c r="E135" s="89"/>
      <c r="F135" s="85"/>
      <c r="G135" s="85"/>
      <c r="H135" s="85"/>
      <c r="I135" s="85"/>
      <c r="J135" s="85"/>
      <c r="T135" s="86"/>
      <c r="U135" s="87"/>
      <c r="V135" s="87"/>
    </row>
    <row r="136" spans="2:22" s="84" customFormat="1" x14ac:dyDescent="0.2">
      <c r="B136" s="88">
        <v>360</v>
      </c>
      <c r="C136" s="85">
        <v>99.917854828955797</v>
      </c>
      <c r="D136" s="85">
        <v>99.931692673384404</v>
      </c>
      <c r="E136" s="89"/>
      <c r="F136" s="85"/>
      <c r="G136" s="85"/>
      <c r="H136" s="85"/>
      <c r="I136" s="85"/>
      <c r="J136" s="85"/>
      <c r="T136" s="86"/>
      <c r="U136" s="87"/>
      <c r="V136" s="87"/>
    </row>
    <row r="137" spans="2:22" s="84" customFormat="1" x14ac:dyDescent="0.2">
      <c r="B137" s="88">
        <v>370</v>
      </c>
      <c r="C137" s="85">
        <v>99.944556486361748</v>
      </c>
      <c r="D137" s="85">
        <v>99.954146624053095</v>
      </c>
      <c r="E137" s="89"/>
      <c r="F137" s="85"/>
      <c r="G137" s="85"/>
      <c r="H137" s="85"/>
      <c r="I137" s="85"/>
      <c r="J137" s="85"/>
      <c r="T137" s="86"/>
      <c r="U137" s="87"/>
      <c r="V137" s="87"/>
    </row>
    <row r="138" spans="2:22" s="84" customFormat="1" x14ac:dyDescent="0.2">
      <c r="B138" s="88">
        <v>380</v>
      </c>
      <c r="C138" s="85">
        <v>99.963294287659508</v>
      </c>
      <c r="D138" s="85">
        <v>99.969833049179172</v>
      </c>
      <c r="E138" s="89"/>
      <c r="F138" s="85"/>
      <c r="G138" s="85"/>
      <c r="H138" s="85"/>
      <c r="I138" s="85"/>
      <c r="J138" s="85"/>
      <c r="T138" s="86"/>
      <c r="U138" s="87"/>
      <c r="V138" s="87"/>
    </row>
    <row r="139" spans="2:22" s="84" customFormat="1" x14ac:dyDescent="0.2">
      <c r="B139" s="88">
        <v>390</v>
      </c>
      <c r="C139" s="85">
        <v>99.976170294062868</v>
      </c>
      <c r="D139" s="85">
        <v>99.980553887787664</v>
      </c>
      <c r="E139" s="89"/>
      <c r="F139" s="85"/>
      <c r="G139" s="85"/>
      <c r="H139" s="85"/>
      <c r="I139" s="85"/>
      <c r="J139" s="85"/>
      <c r="T139" s="86"/>
      <c r="U139" s="87"/>
      <c r="V139" s="87"/>
    </row>
    <row r="140" spans="2:22" s="84" customFormat="1" x14ac:dyDescent="0.2">
      <c r="B140" s="88">
        <v>400</v>
      </c>
      <c r="C140" s="85">
        <v>99.984833146389647</v>
      </c>
      <c r="D140" s="85">
        <v>99.987720547145472</v>
      </c>
      <c r="E140" s="89"/>
      <c r="F140" s="85"/>
      <c r="G140" s="85"/>
      <c r="H140" s="85"/>
      <c r="I140" s="85"/>
      <c r="J140" s="85"/>
      <c r="T140" s="86"/>
      <c r="U140" s="87"/>
      <c r="V140" s="87"/>
    </row>
    <row r="141" spans="2:22" s="84" customFormat="1" x14ac:dyDescent="0.2">
      <c r="B141" s="88">
        <v>410</v>
      </c>
      <c r="C141" s="85">
        <v>99.990539309168852</v>
      </c>
      <c r="D141" s="85">
        <v>99.992405663599527</v>
      </c>
      <c r="E141" s="89"/>
      <c r="F141" s="85"/>
      <c r="G141" s="85"/>
      <c r="H141" s="85"/>
      <c r="I141" s="85"/>
      <c r="J141" s="85"/>
      <c r="T141" s="86"/>
      <c r="U141" s="87"/>
      <c r="V141" s="87"/>
    </row>
    <row r="142" spans="2:22" s="84" customFormat="1" x14ac:dyDescent="0.2">
      <c r="B142" s="88">
        <v>420</v>
      </c>
      <c r="C142" s="85">
        <v>99.994219365772054</v>
      </c>
      <c r="D142" s="85">
        <v>99.995400609545783</v>
      </c>
      <c r="E142" s="89"/>
      <c r="F142" s="85"/>
      <c r="G142" s="85"/>
      <c r="H142" s="85"/>
      <c r="I142" s="85"/>
      <c r="J142" s="85"/>
      <c r="T142" s="86"/>
      <c r="U142" s="87"/>
      <c r="V142" s="87"/>
    </row>
    <row r="143" spans="2:22" s="84" customFormat="1" x14ac:dyDescent="0.2">
      <c r="B143" s="88">
        <v>430</v>
      </c>
      <c r="C143" s="85">
        <v>99.996541816214645</v>
      </c>
      <c r="D143" s="85">
        <v>99.997272517951643</v>
      </c>
      <c r="E143" s="89"/>
      <c r="F143" s="85"/>
      <c r="G143" s="85"/>
      <c r="H143" s="85"/>
      <c r="I143" s="85"/>
      <c r="J143" s="85"/>
      <c r="T143" s="86"/>
      <c r="U143" s="87"/>
      <c r="V143" s="87"/>
    </row>
    <row r="144" spans="2:22" s="84" customFormat="1" x14ac:dyDescent="0.2">
      <c r="B144" s="88">
        <v>440</v>
      </c>
      <c r="C144" s="85">
        <v>99.997975103570027</v>
      </c>
      <c r="D144" s="85">
        <v>99.998416393681921</v>
      </c>
      <c r="E144" s="89"/>
      <c r="F144" s="85"/>
      <c r="G144" s="85"/>
      <c r="H144" s="85"/>
      <c r="I144" s="85"/>
      <c r="J144" s="85"/>
      <c r="T144" s="86"/>
      <c r="U144" s="87"/>
      <c r="V144" s="87"/>
    </row>
    <row r="145" spans="2:22" s="84" customFormat="1" x14ac:dyDescent="0.2">
      <c r="B145" s="88">
        <v>450</v>
      </c>
      <c r="C145" s="85">
        <v>99.998839564254084</v>
      </c>
      <c r="D145" s="85">
        <v>99.999099755663977</v>
      </c>
      <c r="E145" s="89"/>
      <c r="F145" s="85"/>
      <c r="G145" s="85"/>
      <c r="H145" s="85"/>
      <c r="I145" s="85"/>
      <c r="J145" s="85"/>
      <c r="T145" s="86"/>
      <c r="U145" s="87"/>
      <c r="V145" s="87"/>
    </row>
    <row r="146" spans="2:22" s="84" customFormat="1" x14ac:dyDescent="0.2">
      <c r="B146" s="88">
        <v>460</v>
      </c>
      <c r="C146" s="85">
        <v>99.999348904769036</v>
      </c>
      <c r="D146" s="85">
        <v>99.999498859263468</v>
      </c>
      <c r="E146" s="89"/>
      <c r="F146" s="85"/>
      <c r="G146" s="85"/>
      <c r="H146" s="85"/>
      <c r="I146" s="85"/>
      <c r="J146" s="85"/>
      <c r="T146" s="86"/>
      <c r="U146" s="87"/>
      <c r="V146" s="87"/>
    </row>
    <row r="147" spans="2:22" s="84" customFormat="1" x14ac:dyDescent="0.2">
      <c r="B147" s="88">
        <v>470</v>
      </c>
      <c r="C147" s="85">
        <v>99.999642207882502</v>
      </c>
      <c r="D147" s="85">
        <v>99.999726722382462</v>
      </c>
      <c r="E147" s="89"/>
      <c r="F147" s="85"/>
      <c r="G147" s="85"/>
      <c r="H147" s="85"/>
      <c r="I147" s="85"/>
      <c r="J147" s="85"/>
      <c r="T147" s="86"/>
      <c r="U147" s="87"/>
      <c r="V147" s="87"/>
    </row>
    <row r="148" spans="2:22" s="84" customFormat="1" x14ac:dyDescent="0.2">
      <c r="B148" s="88">
        <v>480</v>
      </c>
      <c r="C148" s="85">
        <v>99.999807274514623</v>
      </c>
      <c r="D148" s="85">
        <v>99.9998539006355</v>
      </c>
      <c r="E148" s="89"/>
      <c r="F148" s="85"/>
      <c r="G148" s="85"/>
      <c r="H148" s="85"/>
      <c r="I148" s="85"/>
      <c r="J148" s="85"/>
      <c r="T148" s="86"/>
      <c r="U148" s="87"/>
      <c r="V148" s="87"/>
    </row>
    <row r="149" spans="2:22" s="84" customFormat="1" x14ac:dyDescent="0.2">
      <c r="B149" s="88">
        <v>490</v>
      </c>
      <c r="C149" s="85">
        <v>99.999898045706942</v>
      </c>
      <c r="D149" s="85">
        <v>99.999923292353884</v>
      </c>
      <c r="E149" s="89"/>
      <c r="F149" s="85"/>
      <c r="G149" s="85"/>
      <c r="H149" s="85"/>
      <c r="I149" s="85"/>
      <c r="J149" s="85"/>
      <c r="T149" s="86"/>
      <c r="U149" s="87"/>
      <c r="V149" s="87"/>
    </row>
    <row r="150" spans="2:22" s="84" customFormat="1" x14ac:dyDescent="0.2">
      <c r="B150" s="88">
        <v>500</v>
      </c>
      <c r="C150" s="85">
        <v>99.999946811190981</v>
      </c>
      <c r="D150" s="85">
        <v>99.999960307449072</v>
      </c>
      <c r="E150" s="89"/>
      <c r="F150" s="85"/>
      <c r="G150" s="85"/>
      <c r="H150" s="85"/>
      <c r="I150" s="85"/>
      <c r="J150" s="85"/>
      <c r="T150" s="86"/>
      <c r="U150" s="87"/>
      <c r="V150" s="87"/>
    </row>
    <row r="151" spans="2:22" s="84" customFormat="1" x14ac:dyDescent="0.2">
      <c r="B151" s="88">
        <v>510</v>
      </c>
      <c r="C151" s="85">
        <v>99.99997240701758</v>
      </c>
      <c r="D151" s="85">
        <v>99.99997961272328</v>
      </c>
      <c r="E151" s="89"/>
      <c r="F151" s="85"/>
      <c r="G151" s="85"/>
      <c r="H151" s="85"/>
      <c r="I151" s="85"/>
      <c r="J151" s="85"/>
      <c r="T151" s="86"/>
      <c r="U151" s="87"/>
      <c r="V151" s="87"/>
    </row>
    <row r="152" spans="2:22" s="84" customFormat="1" x14ac:dyDescent="0.2">
      <c r="B152" s="88">
        <v>520</v>
      </c>
      <c r="C152" s="85">
        <v>99.999985542591943</v>
      </c>
      <c r="D152" s="85">
        <v>99.999989459822999</v>
      </c>
      <c r="E152" s="89"/>
      <c r="F152" s="85"/>
      <c r="G152" s="85"/>
      <c r="H152" s="85"/>
      <c r="I152" s="85"/>
      <c r="J152" s="85"/>
      <c r="T152" s="86"/>
      <c r="U152" s="87"/>
      <c r="V152" s="87"/>
    </row>
    <row r="153" spans="2:22" s="84" customFormat="1" x14ac:dyDescent="0.2">
      <c r="B153" s="88">
        <v>530</v>
      </c>
      <c r="C153" s="85">
        <v>99.999992138255323</v>
      </c>
      <c r="D153" s="85">
        <v>99.999994374714305</v>
      </c>
      <c r="E153" s="89"/>
      <c r="F153" s="85"/>
      <c r="G153" s="85"/>
      <c r="H153" s="85"/>
      <c r="I153" s="85"/>
      <c r="J153" s="85"/>
      <c r="T153" s="86"/>
      <c r="U153" s="87"/>
      <c r="V153" s="87"/>
    </row>
    <row r="154" spans="2:22" s="84" customFormat="1" x14ac:dyDescent="0.2">
      <c r="B154" s="88">
        <v>540</v>
      </c>
      <c r="C154" s="85">
        <v>99.999995382554559</v>
      </c>
      <c r="D154" s="85">
        <v>99.999996778039517</v>
      </c>
      <c r="E154" s="89"/>
      <c r="F154" s="85"/>
      <c r="G154" s="85"/>
      <c r="H154" s="85"/>
      <c r="I154" s="85"/>
      <c r="J154" s="85"/>
      <c r="T154" s="86"/>
      <c r="U154" s="87"/>
      <c r="V154" s="87"/>
    </row>
    <row r="155" spans="2:22" s="84" customFormat="1" x14ac:dyDescent="0.2">
      <c r="B155" s="88">
        <v>550</v>
      </c>
      <c r="C155" s="85">
        <v>99.999996949973834</v>
      </c>
      <c r="D155" s="85">
        <v>99.99999793242084</v>
      </c>
      <c r="E155" s="89"/>
      <c r="F155" s="85"/>
      <c r="G155" s="85"/>
      <c r="H155" s="85"/>
      <c r="I155" s="85"/>
      <c r="J155" s="85"/>
      <c r="T155" s="86"/>
      <c r="U155" s="87"/>
      <c r="V155" s="87"/>
    </row>
    <row r="156" spans="2:22" s="84" customFormat="1" x14ac:dyDescent="0.2">
      <c r="B156" s="88">
        <v>560</v>
      </c>
      <c r="C156" s="85">
        <v>99.999997698117383</v>
      </c>
      <c r="D156" s="85">
        <v>99.999998480260842</v>
      </c>
      <c r="E156" s="89"/>
      <c r="F156" s="85"/>
      <c r="G156" s="85"/>
      <c r="H156" s="85"/>
      <c r="I156" s="85"/>
      <c r="J156" s="85"/>
      <c r="T156" s="86"/>
      <c r="U156" s="87"/>
      <c r="V156" s="87"/>
    </row>
    <row r="157" spans="2:22" s="84" customFormat="1" x14ac:dyDescent="0.2">
      <c r="B157" s="88">
        <v>570</v>
      </c>
      <c r="C157" s="85">
        <v>99.999998055413997</v>
      </c>
      <c r="D157" s="85">
        <v>99.999998740414497</v>
      </c>
      <c r="E157" s="89"/>
      <c r="F157" s="85"/>
      <c r="G157" s="85"/>
      <c r="H157" s="85"/>
      <c r="I157" s="85"/>
      <c r="J157" s="85"/>
      <c r="T157" s="86"/>
      <c r="U157" s="87"/>
      <c r="V157" s="87"/>
    </row>
    <row r="158" spans="2:22" s="84" customFormat="1" x14ac:dyDescent="0.2">
      <c r="B158" s="88">
        <v>580</v>
      </c>
      <c r="C158" s="85">
        <v>99.999998230657795</v>
      </c>
      <c r="D158" s="85">
        <v>99.99999886729583</v>
      </c>
      <c r="E158" s="89"/>
      <c r="F158" s="85"/>
      <c r="G158" s="85"/>
      <c r="H158" s="85"/>
      <c r="I158" s="85"/>
      <c r="J158" s="85"/>
      <c r="T158" s="86"/>
      <c r="U158" s="87"/>
      <c r="V158" s="87"/>
    </row>
    <row r="159" spans="2:22" s="84" customFormat="1" x14ac:dyDescent="0.2">
      <c r="B159" s="88">
        <v>590</v>
      </c>
      <c r="C159" s="85">
        <v>99.999998323128807</v>
      </c>
      <c r="D159" s="85">
        <v>99.999998933873755</v>
      </c>
      <c r="E159" s="89"/>
      <c r="F159" s="85"/>
      <c r="G159" s="85"/>
      <c r="H159" s="85"/>
      <c r="I159" s="85"/>
      <c r="J159" s="85"/>
      <c r="T159" s="86"/>
      <c r="U159" s="87"/>
      <c r="V159" s="87"/>
    </row>
    <row r="160" spans="2:22" s="84" customFormat="1" x14ac:dyDescent="0.2">
      <c r="B160" s="88">
        <v>600</v>
      </c>
      <c r="C160" s="85">
        <v>99.999998378891007</v>
      </c>
      <c r="D160" s="85">
        <v>99.999998973798924</v>
      </c>
      <c r="E160" s="89"/>
      <c r="F160" s="85"/>
      <c r="G160" s="85"/>
      <c r="H160" s="85"/>
      <c r="I160" s="85"/>
      <c r="J160" s="85"/>
      <c r="T160" s="86"/>
      <c r="U160" s="87"/>
      <c r="V160" s="87"/>
    </row>
    <row r="161" spans="2:22" s="84" customFormat="1" x14ac:dyDescent="0.2">
      <c r="B161" s="88">
        <v>610</v>
      </c>
      <c r="C161" s="85">
        <v>99.999998418801795</v>
      </c>
      <c r="D161" s="85">
        <v>99.999999002217223</v>
      </c>
      <c r="E161" s="89"/>
      <c r="F161" s="85"/>
      <c r="G161" s="85"/>
      <c r="H161" s="85"/>
      <c r="I161" s="85"/>
      <c r="J161" s="85"/>
      <c r="T161" s="86"/>
      <c r="U161" s="87"/>
      <c r="V161" s="87"/>
    </row>
    <row r="162" spans="2:22" s="84" customFormat="1" x14ac:dyDescent="0.2">
      <c r="B162" s="88">
        <v>620</v>
      </c>
      <c r="C162" s="85">
        <v>99.999998452077818</v>
      </c>
      <c r="D162" s="85">
        <v>99.999999025782614</v>
      </c>
      <c r="E162" s="89"/>
      <c r="F162" s="85"/>
      <c r="G162" s="85"/>
      <c r="H162" s="85"/>
      <c r="I162" s="85"/>
      <c r="J162" s="85"/>
      <c r="T162" s="86"/>
      <c r="U162" s="87"/>
      <c r="V162" s="87"/>
    </row>
    <row r="163" spans="2:22" s="84" customFormat="1" x14ac:dyDescent="0.2">
      <c r="B163" s="88">
        <v>630</v>
      </c>
      <c r="C163" s="85">
        <v>99.999998482694309</v>
      </c>
      <c r="D163" s="85">
        <v>99.999999047348652</v>
      </c>
      <c r="E163" s="89"/>
      <c r="F163" s="85"/>
      <c r="G163" s="85"/>
      <c r="H163" s="85"/>
      <c r="I163" s="85"/>
      <c r="J163" s="85"/>
      <c r="T163" s="86"/>
      <c r="U163" s="87"/>
      <c r="V163" s="87"/>
    </row>
    <row r="164" spans="2:22" s="84" customFormat="1" x14ac:dyDescent="0.2">
      <c r="B164" s="88">
        <v>640</v>
      </c>
      <c r="C164" s="85">
        <v>99.999998512324652</v>
      </c>
      <c r="D164" s="85">
        <v>99.999999068109986</v>
      </c>
      <c r="E164" s="89"/>
      <c r="F164" s="85"/>
      <c r="G164" s="85"/>
      <c r="H164" s="85"/>
      <c r="I164" s="85"/>
      <c r="J164" s="85"/>
      <c r="T164" s="86"/>
      <c r="U164" s="87"/>
      <c r="V164" s="87"/>
    </row>
    <row r="165" spans="2:22" s="84" customFormat="1" x14ac:dyDescent="0.2">
      <c r="B165" s="88">
        <v>650</v>
      </c>
      <c r="C165" s="85">
        <v>99.999998541656282</v>
      </c>
      <c r="D165" s="85">
        <v>99.999999088554901</v>
      </c>
      <c r="E165" s="89"/>
      <c r="F165" s="85"/>
      <c r="G165" s="85"/>
      <c r="H165" s="85"/>
      <c r="I165" s="85"/>
      <c r="J165" s="85"/>
      <c r="T165" s="86"/>
      <c r="U165" s="87"/>
      <c r="V165" s="87"/>
    </row>
    <row r="166" spans="2:22" s="84" customFormat="1" x14ac:dyDescent="0.2">
      <c r="B166" s="88">
        <v>660</v>
      </c>
      <c r="C166" s="85">
        <v>99.99999857096465</v>
      </c>
      <c r="D166" s="85">
        <v>99.999999108878271</v>
      </c>
      <c r="E166" s="89"/>
      <c r="F166" s="85"/>
      <c r="G166" s="85"/>
      <c r="H166" s="85"/>
      <c r="I166" s="85"/>
      <c r="J166" s="85"/>
      <c r="T166" s="86"/>
      <c r="U166" s="87"/>
      <c r="V166" s="87"/>
    </row>
    <row r="167" spans="2:22" s="84" customFormat="1" x14ac:dyDescent="0.2">
      <c r="B167" s="88">
        <v>670</v>
      </c>
      <c r="C167" s="85">
        <v>99.999998600357344</v>
      </c>
      <c r="D167" s="85">
        <v>99.999999129156024</v>
      </c>
      <c r="E167" s="89"/>
      <c r="F167" s="85"/>
      <c r="G167" s="85"/>
      <c r="H167" s="85"/>
      <c r="I167" s="85"/>
      <c r="J167" s="85"/>
      <c r="T167" s="86"/>
      <c r="U167" s="87"/>
      <c r="V167" s="87"/>
    </row>
    <row r="168" spans="2:22" s="84" customFormat="1" x14ac:dyDescent="0.2">
      <c r="B168" s="88">
        <v>680</v>
      </c>
      <c r="C168" s="85">
        <v>99.999998629875208</v>
      </c>
      <c r="D168" s="85">
        <v>99.999999149417036</v>
      </c>
      <c r="E168" s="89"/>
      <c r="F168" s="85"/>
      <c r="G168" s="85"/>
      <c r="H168" s="85"/>
      <c r="I168" s="85"/>
      <c r="J168" s="85"/>
      <c r="T168" s="86"/>
      <c r="U168" s="87"/>
      <c r="V168" s="87"/>
    </row>
    <row r="169" spans="2:22" s="84" customFormat="1" x14ac:dyDescent="0.2">
      <c r="B169" s="88">
        <v>690</v>
      </c>
      <c r="C169" s="85">
        <v>99.999998659533233</v>
      </c>
      <c r="D169" s="85">
        <v>99.999999169672066</v>
      </c>
      <c r="E169" s="89"/>
      <c r="F169" s="85"/>
      <c r="G169" s="85"/>
      <c r="H169" s="85"/>
      <c r="I169" s="85"/>
      <c r="J169" s="85"/>
      <c r="T169" s="86"/>
      <c r="U169" s="87"/>
      <c r="V169" s="87"/>
    </row>
    <row r="170" spans="2:22" s="84" customFormat="1" x14ac:dyDescent="0.2">
      <c r="B170" s="88">
        <v>700</v>
      </c>
      <c r="C170" s="85">
        <v>99.999998689336707</v>
      </c>
      <c r="D170" s="85">
        <v>99.999999189925006</v>
      </c>
      <c r="E170" s="89"/>
      <c r="F170" s="85"/>
      <c r="G170" s="85"/>
      <c r="H170" s="85"/>
      <c r="I170" s="85"/>
      <c r="J170" s="85"/>
      <c r="T170" s="86"/>
      <c r="U170" s="87"/>
      <c r="V170" s="87"/>
    </row>
    <row r="171" spans="2:22" x14ac:dyDescent="0.2">
      <c r="B171" s="76"/>
      <c r="T171" s="76"/>
      <c r="U171" s="77"/>
      <c r="V171" s="77"/>
    </row>
    <row r="172" spans="2:22" x14ac:dyDescent="0.2">
      <c r="B172" s="76"/>
      <c r="T172" s="76"/>
      <c r="U172" s="77"/>
      <c r="V172" s="77"/>
    </row>
    <row r="173" spans="2:22" x14ac:dyDescent="0.2">
      <c r="B173" s="76"/>
      <c r="T173" s="76"/>
      <c r="U173" s="77"/>
      <c r="V173" s="77"/>
    </row>
    <row r="174" spans="2:22" x14ac:dyDescent="0.2">
      <c r="B174" s="76"/>
      <c r="T174" s="76"/>
      <c r="U174" s="77"/>
      <c r="V174" s="77"/>
    </row>
    <row r="175" spans="2:22" x14ac:dyDescent="0.2">
      <c r="B175" s="76"/>
      <c r="T175" s="76"/>
      <c r="U175" s="77"/>
      <c r="V175" s="77"/>
    </row>
    <row r="176" spans="2:22" x14ac:dyDescent="0.2">
      <c r="B176" s="76"/>
      <c r="T176" s="76"/>
      <c r="U176" s="77"/>
      <c r="V176" s="77"/>
    </row>
    <row r="177" spans="2:22" x14ac:dyDescent="0.2">
      <c r="B177" s="76"/>
      <c r="T177" s="76"/>
      <c r="U177" s="77"/>
      <c r="V177" s="77"/>
    </row>
    <row r="178" spans="2:22" x14ac:dyDescent="0.2">
      <c r="B178" s="76"/>
    </row>
    <row r="179" spans="2:22" x14ac:dyDescent="0.2">
      <c r="B179" s="76"/>
    </row>
    <row r="180" spans="2:22" x14ac:dyDescent="0.2">
      <c r="B180" s="76"/>
    </row>
    <row r="181" spans="2:22" x14ac:dyDescent="0.2">
      <c r="B181" s="76"/>
    </row>
    <row r="182" spans="2:22" x14ac:dyDescent="0.2">
      <c r="B182" s="76"/>
    </row>
    <row r="183" spans="2:22" x14ac:dyDescent="0.2">
      <c r="B183" s="76"/>
    </row>
    <row r="184" spans="2:22" x14ac:dyDescent="0.2">
      <c r="B184" s="76"/>
    </row>
    <row r="185" spans="2:22" x14ac:dyDescent="0.2">
      <c r="B185" s="76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3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06:4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3cc45244-736f-4e12-92c8-c02d5fd0d33a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